AD$24)-H12</f>
        <v>-5.0869713947989503E-2</v>
      </c>
      <c r="I28" s="6" cm="1">
        <f t="array" ref="I28">_xlfn.PERCENTILE.INC(IF((Source_Data!$C$3:$C$52586=$B28)*(Source_Data!$E$3:$E$52586=I$19), IF(ISNUMBER(Source_Data!$K$3:$K$52586), Source_Data!$K$3:$K$52586)), 1-$AD$24)-I12</f>
        <v>-6.2941443334592673E-2</v>
      </c>
      <c r="J28" s="6" cm="1">
        <f t="array" ref="J28">_xlfn.PERCENTILE.INC(IF((Source_Data!$C$3:$C$52586=$B28)*(Source_Data!$E$3:$E$52586=J$19), IF(ISNUMBER(Source_Data!$K$3:$K$52586), Source_Data!$K$3:$K$52586)), 1-$AD$24)-J12</f>
        <v>-5.9438167731616309E-2</v>
      </c>
      <c r="K28" s="6" cm="1">
        <f t="array" ref="K28">_xlfn.PERCENTILE.INC(IF((Source_Data!$C$3:$C$52586=$B28)*(Source_Data!$E$3:$E$52586=K$19), IF(ISNUMBER(Source_Data!$K$3:$K$52586), Source_Data!$K$3:$K$52586)), 1-$AD$24)-K12</f>
        <v>-5.5761575619641734E-2</v>
      </c>
      <c r="L28" s="6" cm="1">
        <f t="array" ref="L28">_xlfn.PERCENTILE.INC(IF((Source_Data!$C$3:$C$52586=$B28)*(Source_Data!$E$3:$E$52586=L$19), IF(ISNUMBER(Source_Data!$K$3:$K$52586), Source_Data!$K$3:$K$52586)), 1-$AD$24)-L12</f>
        <v>-6.1418352008147908E-2</v>
      </c>
      <c r="M28" s="6" cm="1">
        <f t="array" ref="M28">_xlfn.PERCENTILE.INC(IF((Source_Data!$C$3:$C$52586=$B28)*(Source_Data!$E$3:$E$52586=M$19), IF(ISNUMBER(Source_Data!$K$3:$K$52586), Source_Data!$K$3:$K$52586)), 1-$AD$24)-M12</f>
        <v>-4.3151516503189019E-2</v>
      </c>
      <c r="N28" s="6" cm="1">
        <f t="array" ref="N28">_xlfn.PERCENTILE.INC(IF((Source_Data!$C$3:$C$52586=$B28)*(Source_Data!$E$3:$E$52586=N$19), IF(ISNUMBER(Source_Data!$K$3:$K$52586), Source_Data!$K$3:$K$52586)), 1-$AD$24)-N12</f>
        <v>-2.7545226983190813E-2</v>
      </c>
      <c r="O28" s="6" cm="1">
        <f t="array" ref="O28">_xlfn.PERCENTILE.INC(IF((Source_Data!$C$3:$C$52586=$B28)*(Source_Data!$E$3:$E$52586=O$19), IF(ISNUMBER(Source_Data!$K$3:$K$52586), Source_Data!$K$3:$K$52586)), 1-$AD$24)-O12</f>
        <v>-2.2905396200489619E-2</v>
      </c>
      <c r="P28" s="6" cm="1">
        <f t="array" ref="P28">_xlfn.PERCENTILE.INC(IF((Source_Data!$C$3:$C$52586=$B28)*(Source_Data!$E$3:$E$52586=P$19), IF(ISNUMBER(Source_Data!$K$3:$K$52586), Source_Data!$K$3:$K$52586)), 1-$AD$24)-P12</f>
        <v>-1.3101638242338093E-2</v>
      </c>
      <c r="Q28" s="6" cm="1">
        <f t="array" ref="Q28">_xlfn.PERCENTILE.INC(IF((Source_Data!$C$3:$C$52586=$B28)*(Source_Data!$E$3:$E$52586=Q$19), IF(ISNUMBER(Source_Data!$K$3:$K$52586), Source_Data!$K$3:$K$52586)), 1-$AD$24)-Q12</f>
        <v>5.6009858858196426E-3</v>
      </c>
      <c r="R28" s="6" cm="1">
        <f t="array" ref="R28">_xlfn.PERCENTILE.INC(IF((Source_Data!$C$3:$C$52586=$B28)*(Source_Data!$E$3:$E$52586=R$19), IF(ISNUMBER(Source_Data!$K$3:$K$52586), Source_Data!$K$3:$K$52586)), 1-$AD$24)-R12</f>
        <v>1.3412682597796238E-2</v>
      </c>
      <c r="S28" s="6" cm="1">
        <f t="array" ref="S28">_xlfn.PERCENTILE.INC(IF((Source_Data!$C$3:$C$52586=$B28)*(Source_Data!$E$3:$E$52586=S$19), IF(ISNUMBER(Source_Data!$K$3:$K$52586), Source_Data!$K$3:$K$52586)), 1-$AD$24)-S12</f>
        <v>-3.3077279180788732E-3</v>
      </c>
      <c r="T28" s="6" cm="1">
        <f t="array" ref="T28">_xlfn.PERCENTILE.INC(IF((Source_Data!$C$3:$C$52586=$B28)*(Source_Data!$E$3:$E$52586=T$19), IF(ISNUMBER(Source_Data!$K$3:$K$52586), Source_Data!$K$3:$K$52586)), 1-$AD$24)-T12</f>
        <v>2.7030269533118989E-3</v>
      </c>
      <c r="U28" s="68" cm="1">
        <f t="array" ref="U28">_xlfn.PERCENTILE.INC(IF((Source_Data!$C$3:$C$52586=$B28)*(Source_Data!$E$3:$E$52586=U$19), IF(ISNUMBER(Source_Data!$K$3:$K$52586), Source_Data!$K$3:$K$52586)), 1-$AD$24)-U12</f>
        <v>-2.6721624861647253E-3</v>
      </c>
      <c r="V28" s="68" cm="1">
        <f t="array" ref="V28">_xlfn.PERCENTILE.INC(IF((Source_Data!$C$3:$C$52586=$B28)*(Source_Data!$E$3:$E$52586=V$19), IF(ISNUMBER(Source_Data!$K$3:$K$52586), Source_Data!$K$3:$K$52586)), 1-$AD$24)-V12</f>
        <v>1.8446009567166077E-2</v>
      </c>
      <c r="W28" s="68" cm="1">
        <f t="array" ref="W28">_xlfn.PERCENTILE.INC(IF((Source_Data!$C$3:$C$52586=$B28)*(Source_Data!$E$3:$E$52586=W$19), IF(ISNUMBER(Source_Data!$K$3:$K$52586), Source_Data!$K$3:$K$52586)), 1-$AD$24)-W12</f>
        <v>7.3049905547658001E-3</v>
      </c>
      <c r="X28" s="68" cm="1">
        <f t="array" ref="X28">_xlfn.PERCENTILE.INC(IF((Source_Data!$C$3:$C$52586=$B28)*(Source_Data!$E$3:$E$52586=X$19), IF(ISNUMBER(Source_Data!$K$3:$K$52586), Source_Data!$K$3:$K$52586)), 1-$AD$24)-X12</f>
        <v>6.0442372988100401E-3</v>
      </c>
      <c r="Y28" s="68" cm="1">
        <f t="array" ref="Y28">_xlfn.PERCENTILE.INC(IF((Source_Data!$C$3:$C$52586=$B28)*(Source_Data!$E$3:$E$52586=Y$19), IF(ISNUMBER(Source_Data!$K$3:$K$52586), Source_Data!$K$3:$K$52586)), 1-$AD$24)-Y12</f>
        <v>-2.2852310965580769E-2</v>
      </c>
      <c r="Z28" s="68" cm="1">
        <f t="array" ref="Z28">_xlfn.PERCENTILE.INC(IF((Source_Data!$C$3:$C$52586=$B28)*(Source_Data!$E$3:$E$52586=Z$19), IF(ISNUMBER(Source_Data!$K$3:$K$52586), Source_Data!$K$3:$K$52586)), 1-$AD$24)-Z12</f>
        <v>-3.3411325898478172E-2</v>
      </c>
      <c r="AA28" s="74" cm="1">
        <f t="array" ref="AA28">_xlfn.PERCENTILE.INC(IF((Source_Data!$C$3:$C$52586=$B28)*(Source_Data!$E$3:$E$52586=AA$19), IF(ISNUMBER(Source_Data!$K$3:$K$52586), Source_Data!$K$3:$K$52586)), 1-$AD$24)-AA12</f>
        <v>-3.1513898902293724E-2</v>
      </c>
      <c r="AB28" s="119"/>
      <c r="AC28" s="103" t="s">
        <v>58</v>
      </c>
      <c r="AD28" s="112">
        <f>COUNTIF(D20:AA31,"&gt;0.1")</f>
        <v>0</v>
      </c>
      <c r="AE28">
        <v>9</v>
      </c>
      <c r="AF28" s="69" t="s">
        <v>17</v>
      </c>
      <c r="AG28" s="100">
        <f t="shared" si="4"/>
        <v>1.3984692564822043E-4</v>
      </c>
      <c r="AH28" s="101">
        <f t="shared" si="4"/>
        <v>9.6047808335730078E-6</v>
      </c>
      <c r="AI28" s="101">
        <f t="shared" si="4"/>
        <v>3.4967175169955182E-6</v>
      </c>
      <c r="AJ28" s="101">
        <f t="shared" si="4"/>
        <v>6.96355557248335E-4</v>
      </c>
      <c r="AK28" s="101">
        <f t="shared" si="4"/>
        <v>2.5877277971502778E-3</v>
      </c>
      <c r="AL28" s="101">
        <f t="shared" si="4"/>
        <v>3.9616252890417401E-3</v>
      </c>
      <c r="AM28" s="101">
        <f t="shared" si="4"/>
        <v>3.5328957832917542E-3</v>
      </c>
      <c r="AN28" s="101">
        <f t="shared" si="4"/>
        <v>3.1093533155850234E-3</v>
      </c>
      <c r="AO28" s="101">
        <f t="shared" si="4"/>
        <v>3.7722139633967664E-3</v>
      </c>
      <c r="AP28" s="101">
        <f t="shared" si="4"/>
        <v>1.8620533765249944E-3</v>
      </c>
      <c r="AQ28" s="101">
        <f t="shared" si="4"/>
        <v>7.5873952955550321E-4</v>
      </c>
      <c r="AR28" s="101">
        <f t="shared" si="4"/>
        <v>5.2465717510140428E-4</v>
      </c>
      <c r="AS28" s="101">
        <f t="shared" si="4"/>
        <v>1.71652924633096E-4</v>
      </c>
      <c r="AT28" s="101">
        <f t="shared" si="4"/>
        <v>6.274208578630169E-5</v>
      </c>
      <c r="AU28" s="101">
        <f t="shared" si="4"/>
        <v>3.5980010893845208E-4</v>
      </c>
      <c r="AV28" s="101">
        <f t="shared" si="4"/>
        <v>1.0941063980038397E-5</v>
      </c>
      <c r="AW28" s="101">
        <f t="shared" si="4"/>
        <v>2.9225418841322426E-5</v>
      </c>
      <c r="AX28" s="101">
        <f t="shared" si="4"/>
        <v>2.1421357057398138E-5</v>
      </c>
      <c r="AY28" s="101">
        <f t="shared" si="4"/>
        <v>2.0415316137118947E-3</v>
      </c>
      <c r="AZ28" s="101">
        <f t="shared" si="4"/>
        <v>3.2017732203130532E-4</v>
      </c>
      <c r="BA28" s="101">
        <f t="shared" si="4"/>
        <v>2.1919682714595894E-4</v>
      </c>
      <c r="BB28" s="101">
        <f t="shared" si="4"/>
        <v>1.5666843494028092E-3</v>
      </c>
      <c r="BC28" s="101">
        <f t="shared" si="4"/>
        <v>3.3489500948829546E-3</v>
      </c>
      <c r="BD28" s="102">
        <f t="shared" si="4"/>
        <v>9.9312582402398954E-4</v>
      </c>
      <c r="BE28" s="118"/>
    </row>
    <row r="29" spans="1:57" ht="15.75" thickBot="1" x14ac:dyDescent="0.3">
      <c r="A29" s="118"/>
      <c r="B29">
        <v>10</v>
      </c>
      <c r="C29" s="69" t="s">
        <v>18</v>
      </c>
      <c r="D29" s="75" cm="1">
        <f t="array" ref="D29">_xlfn.PERCENTILE.INC(IF((Source_Data!$C$3:$C$52586=$B29)*(Source_Data!$E$3:$E$52586=D$19), IF(ISNUMBER(Source_Data!$K$3:$K$52586), Source_Data!$K$3:$K$52586)), 1-$AD$24)-D13</f>
        <v>-2.5242553758655029E-2</v>
      </c>
      <c r="E29" s="76" cm="1">
        <f t="array" ref="E29">_xlfn.PERCENTILE.INC(IF((Source_Data!$C$3:$C$52586=$B29)*(Source_Data!$E$3:$E$52586=E$19), IF(ISNUMBER(Source_Data!$K$3:$K$52586), Source_Data!$K$3:$K$52586)), 1-$AD$24)-E13</f>
        <v>-7.2709033782304033E-2</v>
      </c>
      <c r="F29" s="76" cm="1">
        <f t="array" ref="F29">_xlfn.PERCENTILE.INC(IF((Source_Data!$C$3:$C$52586=$B29)*(Source_Data!$E$3:$E$52586=F$19), IF(ISNUMBER(Source_Data!$K$3:$K$52586), Source_Data!$K$3:$K$52586)), 1-$AD$24)-F13</f>
        <v>-9.6624713055137396E-2</v>
      </c>
      <c r="G29" s="76" cm="1">
        <f t="array" ref="G29">_xlfn.PERCENTILE.INC(IF((Source_Data!$C$3:$C$52586=$B29)*(Source_Data!$E$3:$E$52586=G$19), IF(ISNUMBER(Source_Data!$K$3:$K$52586), Source_Data!$K$3:$K$52586)), 1-$AD$24)-G13</f>
        <v>-0.10609161248547189</v>
      </c>
      <c r="H29" s="76" cm="1">
        <f t="array" ref="H29">_xlfn.PERCENTILE.INC(IF((Source_Data!$C$3:$C$52586=$B29)*(Source_Data!$E$3:$E$52586=H$19), IF(ISNUMBER(Source_Data!$K$3:$K$52586), Source_Data!$K$3:$K$52586)), 1-$AD$24)-H13</f>
        <v>-9.2156820506256676E-2</v>
      </c>
      <c r="I29" s="76" cm="1">
        <f t="array" ref="I29">_xlfn.PERCENTILE.INC(IF((Source_Data!$C$3:$C$52586=$B29)*(Source_Data!$E$3:$E$52586=I$19), IF(ISNUMBER(Source_Data!$K$3:$K$52586), Source_Data!$K$3:$K$52586)), 1-$AD$24)-I13</f>
        <v>-9.2208354876198301E-2</v>
      </c>
      <c r="J29" s="76" cm="1">
        <f t="array" ref="J29">_xlfn.PERCENTILE.INC(IF((Source_Data!$C$3:$C$52586=$B29)*(Source_Data!$E$3:$E$52586=J$19), IF(ISNUMBER(Source_Data!$K$3:$K$52586), Source_Data!$K$3:$K$52586)), 1-$AD$24)-J13</f>
        <v>-7.3571490827639502E-2</v>
      </c>
      <c r="K29" s="76" cm="1">
        <f t="array" ref="K29">_xlfn.PERCENTILE.INC(IF((Source_Data!$C$3:$C$52586=$B29)*(Source_Data!$E$3:$E$52586=K$19), IF(ISNUMBER(Source_Data!$K$3:$K$52586), Source_Data!$K$3:$K$52586)), 1-$AD$24)-K13</f>
        <v>-5.0656363598330229E-2</v>
      </c>
      <c r="L29" s="76" cm="1">
        <f t="array" ref="L29">_xlfn.PERCENTILE.INC(IF((Source_Data!$C$3:$C$52586=$B29)*(Source_Data!$E$3:$E$52586=L$19), IF(ISNUMBER(Source_Data!$K$3:$K$52586), Source_Data!$K$3:$K$52586)), 1-$AD$24)-L13</f>
        <v>-8.0734995263705159E-2</v>
      </c>
      <c r="M29" s="76" cm="1">
        <f t="array" ref="M29">_xlfn.PERCENTILE.INC(IF((Source_Data!$C$3:$C$52586=$B29)*(Source_Data!$E$3:$E$52586=M$19), IF(ISNUMBER(Source_Data!$K$3:$K$52586), Source_Data!$K$3:$K$52586)), 1-$AD$24)-M13</f>
        <v>-8.6614355598125276E-2</v>
      </c>
      <c r="N29" s="76" cm="1">
        <f t="array" ref="N29">_xlfn.PERCENTILE.INC(IF((Source_Data!$C$3:$C$52586=$B29)*(Source_Data!$E$3:$E$52586=N$19), IF(ISNUMBER(Source_Data!$K$3:$K$52586), Source_Data!$K$3:$K$52586)), 1-$AD$24)-N13</f>
        <v>-9.7301589782963452E-2</v>
      </c>
      <c r="O29" s="76" cm="1">
        <f t="array" ref="O29">_xlfn.PERCENTILE.INC(IF((Source_Data!$C$3:$C$52586=$B29)*(Source_Data!$E$3:$E$52586=O$19), IF(ISNUMBER(Source_Data!$K$3:$K$52586), Source_Data!$K$3:$K$52586)), 1-$AD$24)-O13</f>
        <v>-7.9139133542470402E-2</v>
      </c>
      <c r="P29" s="76" cm="1">
        <f t="array" ref="P29">_xlfn.PERCENTILE.INC(IF((Source_Data!$C$3:$C$52586=$B29)*(Source_Data!$E$3:$E$52586=P$19), IF(ISNUMBER(Source_Data!$K$3:$K$52586), Source_Data!$K$3:$K$52586)), 1-$AD$24)-P13</f>
        <v>-7.2615232033725441E-2</v>
      </c>
      <c r="Q29" s="76" cm="1">
        <f t="array" ref="Q29">_xlfn.PERCENTILE.INC(IF((Source_Data!$C$3:$C$52586=$B29)*(Source_Data!$E$3:$E$52586=Q$19), IF(ISNUMBER(Source_Data!$K$3:$K$52586), Source_Data!$K$3:$K$52586)), 1-$AD$24)-Q13</f>
        <v>-6.998291575802762E-2</v>
      </c>
      <c r="R29" s="76" cm="1">
        <f t="array" ref="R29">_xlfn.PERCENTILE.INC(IF((Source_Data!$C$3:$C$52586=$B29)*(Source_Data!$E$3:$E$52586=R$19), IF(ISNUMBER(Source_Data!$K$3:$K$52586), Source_Data!$K$3:$K$52586)), 1-$AD$24)-R13</f>
        <v>-8.2859717941811073E-2</v>
      </c>
      <c r="S29" s="76" cm="1">
        <f t="array" ref="S29">_xlfn.PERCENTILE.INC(IF((Source_Data!$C$3:$C$52586=$B29)*(Source_Data!$E$3:$E$52586=S$19), IF(ISNUMBER(Source_Data!$K$3:$K$52586), Source_Data!$K$3:$K$52586)), 1-$AD$24)-S13</f>
        <v>-7.0156051976208389E-2</v>
      </c>
      <c r="T29" s="76" cm="1">
        <f t="array" ref="T29">_xlfn.PERCENTILE.INC(IF((Source_Data!$C$3:$C$52586=$B29)*(Source_Data!$E$3:$E$52586=T$19), IF(ISNUMBER(Source_Data!$K$3:$K$52586), Source_Data!$K$3:$K$52586)), 1-$AD$24)-T13</f>
        <v>-7.7638159887027686E-2</v>
      </c>
      <c r="U29" s="76" cm="1">
        <f t="array" ref="U29">_xlfn.PERCENTILE.INC(IF((Source_Data!$C$3:$C$52586=$B29)*(Source_Data!$E$3:$E$52586=U$19), IF(ISNUMBER(Source_Data!$K$3:$K$52586), Source_Data!$K$3:$K$52586)), 1-$AD$24)-U13</f>
        <v>-6.1099846658149048E-2</v>
      </c>
      <c r="V29" s="76" cm="1">
        <f t="array" ref="V29">_xlfn.PERCENTILE.INC(IF((Source_Data!$C$3:$C$52586=$B29)*(Source_Data!$E$3:$E$52586=V$19), IF(ISNUMBER(Source_Data!$K$3:$K$52586), Source_Data!$K$3:$K$52586)), 1-$AD$24)-V13</f>
        <v>-4.5839915836853345E-2</v>
      </c>
      <c r="W29" s="76" cm="1">
        <f t="array" ref="W29">_xlfn.PERCENTILE.INC(IF((Source_Data!$C$3:$C$52586=$B29)*(Source_Data!$E$3:$E$52586=W$19), IF(ISNUMBER(Source_Data!$K$3:$K$52586), Source_Data!$K$3:$K$52586)), 1-$AD$24)-W13</f>
        <v>-8.698534858264495E-2</v>
      </c>
      <c r="X29" s="76" cm="1">
        <f t="array" ref="X29">_xlfn.PERCENTILE.INC(IF((Source_Data!$C$3:$C$52586=$B29)*(Source_Data!$E$3:$E$52586=X$19), IF(ISNUMBER(Source_Data!$K$3:$K$52586), Source_Data!$K$3:$K$52586)), 1-$AD$24)-X13</f>
        <v>-8.1289761060589272E-2</v>
      </c>
      <c r="Y29" s="76" cm="1">
        <f t="array" ref="Y29">_xlfn.PERCENTILE.INC(IF((Source_Data!$C$3:$C$52586=$B29)*(Source_Data!$E$3:$E$52586=Y$19), IF(ISNUMBER(Source_Data!$K$3:$K$52586), Source_Data!$K$3:$K$52586)), 1-$AD$24)-Y13</f>
        <v>-7.1009003297660467E-2</v>
      </c>
      <c r="Z29" s="76" cm="1">
        <f t="array" ref="Z29">_xlfn.PERCENTILE.INC(IF((Source_Data!$C$3:$C$52586=$B29)*(Source_Data!$E$3:$E$52586=Z$19), IF(ISNUMBER(Source_Data!$K$3:$K$52586), Source_Data!$K$3:$K$52586)), 1-$AD$24)-Z13</f>
        <v>-6.3763442023582806E-2</v>
      </c>
      <c r="AA29" s="77" cm="1">
        <f t="array" ref="AA29">_xlfn.PERCENTILE.INC(IF((Source_Data!$C$3:$C$52586=$B29)*(Source_Data!$E$3:$E$52586=AA$19), IF(ISNUMBER(Source_Data!$K$3:$K$52586), Source_Data!$K$3:$K$52586)), 1-$AD$24)-AA13</f>
        <v>-6.7483446506922784E-2</v>
      </c>
      <c r="AB29" s="119"/>
      <c r="AC29" s="103" t="s">
        <v>59</v>
      </c>
      <c r="AD29" s="112">
        <f>COUNTIF(V27:Z27,"&gt;.02")+COUNTIF(U28:Z28,"&gt;.02")</f>
        <v>0</v>
      </c>
      <c r="AE29">
        <v>10</v>
      </c>
      <c r="AF29" s="69" t="s">
        <v>18</v>
      </c>
      <c r="AG29" s="106">
        <f t="shared" si="4"/>
        <v>6.3718652025858912E-4</v>
      </c>
      <c r="AH29" s="107">
        <f t="shared" si="4"/>
        <v>5.2866035935562293E-3</v>
      </c>
      <c r="AI29" s="107">
        <f t="shared" si="4"/>
        <v>9.3363351729876393E-3</v>
      </c>
      <c r="AJ29" s="107">
        <f t="shared" si="4"/>
        <v>1.1255430239767534E-2</v>
      </c>
      <c r="AK29" s="107">
        <f t="shared" si="4"/>
        <v>8.4928795658224115E-3</v>
      </c>
      <c r="AL29" s="107">
        <f t="shared" si="4"/>
        <v>8.5023807089749225E-3</v>
      </c>
      <c r="AM29" s="107">
        <f t="shared" si="4"/>
        <v>5.4127642626014437E-3</v>
      </c>
      <c r="AN29" s="107">
        <f t="shared" si="4"/>
        <v>2.5660671730062356E-3</v>
      </c>
      <c r="AO29" s="107">
        <f t="shared" si="4"/>
        <v>6.5181394602304944E-3</v>
      </c>
      <c r="AP29" s="107">
        <f t="shared" si="4"/>
        <v>7.5020465956784953E-3</v>
      </c>
      <c r="AQ29" s="107">
        <f t="shared" si="4"/>
        <v>9.4675993742920975E-3</v>
      </c>
      <c r="AR29" s="107">
        <f t="shared" si="4"/>
        <v>6.263002457852964E-3</v>
      </c>
      <c r="AS29" s="107">
        <f t="shared" si="4"/>
        <v>5.2729719233117851E-3</v>
      </c>
      <c r="AT29" s="107">
        <f t="shared" si="4"/>
        <v>4.8976084979951906E-3</v>
      </c>
      <c r="AU29" s="107">
        <f t="shared" si="4"/>
        <v>6.8657328573964883E-3</v>
      </c>
      <c r="AV29" s="107">
        <f t="shared" si="4"/>
        <v>4.921871628888453E-3</v>
      </c>
      <c r="AW29" s="107">
        <f t="shared" si="4"/>
        <v>1.205536774128735E-2</v>
      </c>
      <c r="AX29" s="107">
        <f t="shared" si="4"/>
        <v>7.466382523298655E-3</v>
      </c>
      <c r="AY29" s="107">
        <f t="shared" si="4"/>
        <v>4.2025957678595962E-3</v>
      </c>
      <c r="AZ29" s="107">
        <f t="shared" si="4"/>
        <v>1.5132901736088503E-2</v>
      </c>
      <c r="BA29" s="107">
        <f t="shared" si="4"/>
        <v>1.3216050506575391E-2</v>
      </c>
      <c r="BB29" s="107">
        <f t="shared" si="4"/>
        <v>5.0422785493271548E-3</v>
      </c>
      <c r="BC29" s="107">
        <f t="shared" si="4"/>
        <v>4.0657765386948059E-3</v>
      </c>
      <c r="BD29" s="108">
        <f t="shared" si="4"/>
        <v>4.5540155524527092E-3</v>
      </c>
      <c r="BE29" s="118"/>
    </row>
    <row r="30" spans="1:57" x14ac:dyDescent="0.25">
      <c r="A30" s="118"/>
      <c r="B30">
        <v>11</v>
      </c>
      <c r="C30" s="78" t="s">
        <v>19</v>
      </c>
      <c r="D30" s="70" cm="1">
        <f t="array" ref="D30">_xlfn.PERCENTILE.INC(IF((Source_Data!$C$3:$C$52586=$B30)*(Source_Data!$E$3:$E$52586=D$19), IF(ISNUMBER(Source_Data!$K$3:$K$52586), Source_Data!$K$3:$K$52586)), 1-$AD$23)-D14</f>
        <v>-0.10386306267301687</v>
      </c>
      <c r="E30" s="71" cm="1">
        <f t="array" ref="E30">_xlfn.PERCENTILE.INC(IF((Source_Data!$C$3:$C$52586=$B30)*(Source_Data!$E$3:$E$52586=E$19), IF(ISNUMBER(Source_Data!$K$3:$K$52586), Source_Data!$K$3:$K$52586)), 1-$AD$23)-E14</f>
        <v>-9.853046555502637E-2</v>
      </c>
      <c r="F30" s="71" cm="1">
        <f t="array" ref="F30">_xlfn.PERCENTILE.INC(IF((Source_Data!$C$3:$C$52586=$B30)*(Source_Data!$E$3:$E$52586=F$19), IF(ISNUMBER(Source_Data!$K$3:$K$52586), Source_Data!$K$3:$K$52586)), 1-$AD$23)-F14</f>
        <v>-0.12609834939223763</v>
      </c>
      <c r="G30" s="71" cm="1">
        <f t="array" ref="G30">_xlfn.PERCENTILE.INC(IF((Source_Data!$C$3:$C$52586=$B30)*(Source_Data!$E$3:$E$52586=G$19), IF(ISNUMBER(Source_Data!$K$3:$K$52586), Source_Data!$K$3:$K$52586)), 1-$AD$23)-G14</f>
        <v>-0.11632775400939466</v>
      </c>
      <c r="H30" s="71" cm="1">
        <f t="array" ref="H30">_xlfn.PERCENTILE.INC(IF((Source_Data!$C$3:$C$52586=$B30)*(Source_Data!$E$3:$E$52586=H$19), IF(ISNUMBER(Source_Data!$K$3:$K$52586), Source_Data!$K$3:$K$52586)), 1-$AD$23)-H14</f>
        <v>-0.10550592780459817</v>
      </c>
      <c r="I30" s="71" cm="1">
        <f t="array" ref="I30">_xlfn.PERCENTILE.INC(IF((Source_Data!$C$3:$C$52586=$B30)*(Source_Data!$E$3:$E$52586=I$19), IF(ISNUMBER(Source_Data!$K$3:$K$52586), Source_Data!$K$3:$K$52586)), 1-$AD$23)-I14</f>
        <v>-8.2911463260062324E-2</v>
      </c>
      <c r="J30" s="71" cm="1">
        <f t="array" ref="J30">_xlfn.PERCENTILE.INC(IF((Source_Data!$C$3:$C$52586=$B30)*(Source_Data!$E$3:$E$52586=J$19), IF(ISNUMBER(Source_Data!$K$3:$K$52586), Source_Data!$K$3:$K$52586)), 1-$AD$23)-J14</f>
        <v>-9.2378146679937434E-2</v>
      </c>
      <c r="K30" s="71" cm="1">
        <f t="array" ref="K30">_xlfn.PERCENTILE.INC(IF((Source_Data!$C$3:$C$52586=$B30)*(Source_Data!$E$3:$E$52586=K$19), IF(ISNUMBER(Source_Data!$K$3:$K$52586), Source_Data!$K$3:$K$52586)), 1-$AD$23)-K14</f>
        <v>-0.1102304011887911</v>
      </c>
      <c r="L30" s="71" cm="1">
        <f t="array" ref="L30">_xlfn.PERCENTILE.INC(IF((Source_Data!$C$3:$C$52586=$B30)*(Source_Data!$E$3:$E$52586=L$19), IF(ISNUMBER(Source_Data!$K$3:$K$52586), Source_Data!$K$3:$K$52586)), 1-$AD$23)-L14</f>
        <v>-0.10951742601787001</v>
      </c>
      <c r="M30" s="71" cm="1">
        <f t="array" ref="M30">_xlfn.PERCENTILE.INC(IF((Source_Data!$C$3:$C$52586=$B30)*(Source_Data!$E$3:$E$52586=M$19), IF(ISNUMBER(Source_Data!$K$3:$K$52586), Source_Data!$K$3:$K$52586)), 1-$AD$23)-M14</f>
        <v>-0.10991516954939445</v>
      </c>
      <c r="N30" s="71" cm="1">
        <f t="array" ref="N30">_xlfn.PERCENTILE.INC(IF((Source_Data!$C$3:$C$52586=$B30)*(Source_Data!$E$3:$E$52586=N$19), IF(ISNUMBER(Source_Data!$K$3:$K$52586), Source_Data!$K$3:$K$52586)), 1-$AD$23)-N14</f>
        <v>-0.10892868411580725</v>
      </c>
      <c r="O30" s="71" cm="1">
        <f t="array" ref="O30">_xlfn.PERCENTILE.INC(IF((Source_Data!$C$3:$C$52586=$B30)*(Source_Data!$E$3:$E$52586=O$19), IF(ISNUMBER(Source_Data!$K$3:$K$52586), Source_Data!$K$3:$K$52586)), 1-$AD$23)-O14</f>
        <v>-0.12342596223850949</v>
      </c>
      <c r="P30" s="71" cm="1">
        <f t="array" ref="P30">_xlfn.PERCENTILE.INC(IF((Source_Data!$C$3:$C$52586=$B30)*(Source_Data!$E$3:$E$52586=P$19), IF(ISNUMBER(Source_Data!$K$3:$K$52586), Source_Data!$K$3:$K$52586)), 1-$AD$23)-P14</f>
        <v>-0.11343837445787242</v>
      </c>
      <c r="Q30" s="71" cm="1">
        <f t="array" ref="Q30">_xlfn.PERCENTILE.INC(IF((Source_Data!$C$3:$C$52586=$B30)*(Source_Data!$E$3:$E$52586=Q$19), IF(ISNUMBER(Source_Data!$K$3:$K$52586), Source_Data!$K$3:$K$52586)), 1-$AD$23)-Q14</f>
        <v>-0.14080335526720456</v>
      </c>
      <c r="R30" s="71" cm="1">
        <f t="array" ref="R30">_xlfn.PERCENTILE.INC(IF((Source_Data!$C$3:$C$52586=$B30)*(Source_Data!$E$3:$E$52586=R$19), IF(ISNUMBER(Source_Data!$K$3:$K$52586), Source_Data!$K$3:$K$52586)), 1-$AD$23)-R14</f>
        <v>-0.13085938264163827</v>
      </c>
      <c r="S30" s="71" cm="1">
        <f t="array" ref="S30">_xlfn.PERCENTILE.INC(IF((Source_Data!$C$3:$C$52586=$B30)*(Source_Data!$E$3:$E$52586=S$19), IF(ISNUMBER(Source_Data!$K$3:$K$52586), Source_Data!$K$3:$K$52586)), 1-$AD$23)-S14</f>
        <v>-0.13724611076141549</v>
      </c>
      <c r="T30" s="71" cm="1">
        <f t="array" ref="T30">_xlfn.PERCENTILE.INC(IF((Source_Data!$C$3:$C$52586=$B30)*(Source_Data!$E$3:$E$52586=T$19), IF(ISNUMBER(Source_Data!$K$3:$K$52586), Source_Data!$K$3:$K$52586)), 1-$AD$23)-T14</f>
        <v>-0.13099916755581809</v>
      </c>
      <c r="U30" s="71" cm="1">
        <f t="array" ref="U30">_xlfn.PERCENTILE.INC(IF((Source_Data!$C$3:$C$52586=$B30)*(Source_Data!$E$3:$E$52586=U$19), IF(ISNUMBER(Source_Data!$K$3:$K$52586), Source_Data!$K$3:$K$52586)), 1-$AD$23)-U14</f>
        <v>-0.11546736387219053</v>
      </c>
      <c r="V30" s="71" cm="1">
        <f t="array" ref="V30">_xlfn.PERCENTILE.INC(IF((Source_Data!$C$3:$C$52586=$B30)*(Source_Data!$E$3:$E$52586=V$19), IF(ISNUMBER(Source_Data!$K$3:$K$52586), Source_Data!$K$3:$K$52586)), 1-$AD$23)-V14</f>
        <v>-0.11799149859859992</v>
      </c>
      <c r="W30" s="71" cm="1">
        <f t="array" ref="W30">_xlfn.PERCENTILE.INC(IF((Source_Data!$C$3:$C$52586=$B30)*(Source_Data!$E$3:$E$52586=W$19), IF(ISNUMBER(Source_Data!$K$3:$K$52586), Source_Data!$K$3:$K$52586)), 1-$AD$23)-W14</f>
        <v>-9.6435387572857356E-2</v>
      </c>
      <c r="X30" s="71" cm="1">
        <f t="array" ref="X30">_xlfn.PERCENTILE.INC(IF((Source_Data!$C$3:$C$52586=$B30)*(Source_Data!$E$3:$E$52586=X$19), IF(ISNUMBER(Source_Data!$K$3:$K$52586), Source_Data!$K$3:$K$52586)), 1-$AD$23)-X14</f>
        <v>-7.5537646169768546E-2</v>
      </c>
      <c r="Y30" s="71" cm="1">
        <f t="array" ref="Y30">_xlfn.PERCENTILE.INC(IF((Source_Data!$C$3:$C$52586=$B30)*(Source_Data!$E$3:$E$52586=Y$19), IF(ISNUMBER(Source_Data!$K$3:$K$52586), Source_Data!$K$3:$K$52586)), 1-$AD$23)-Y14</f>
        <v>-7.4727040689612723E-2</v>
      </c>
      <c r="Z30" s="71" cm="1">
        <f t="array" ref="Z30">_xlfn.PERCENTILE.INC(IF((Source_Data!$C$3:$C$52586=$B30)*(Source_Data!$E$3:$E$52586=Z$19), IF(ISNUMBER(Source_Data!$K$3:$K$52586), Source_Data!$K$3:$K$52586)), 1-$AD$23)-Z14</f>
        <v>-6.3175777727687621E-2</v>
      </c>
      <c r="AA30" s="72" cm="1">
        <f t="array" ref="AA30">_xlfn.PERCENTILE.INC(IF((Source_Data!$C$3:$C$52586=$B30)*(Source_Data!$E$3:$E$52586=AA$19), IF(ISNUMBER(Source_Data!$K$3:$K$52586), Source_Data!$K$3:$K$52586)), 1-$AD$23)-AA14</f>
        <v>-7.2820896106706723E-2</v>
      </c>
      <c r="AB30" s="119"/>
      <c r="AE30">
        <v>11</v>
      </c>
      <c r="AF30" s="78" t="s">
        <v>19</v>
      </c>
      <c r="AG30" s="96">
        <f t="shared" si="4"/>
        <v>1.078753578781903E-2</v>
      </c>
      <c r="AH30" s="97">
        <f t="shared" si="4"/>
        <v>9.7082526424902386E-3</v>
      </c>
      <c r="AI30" s="97">
        <f t="shared" si="4"/>
        <v>1.5900793719446835E-2</v>
      </c>
      <c r="AJ30" s="97">
        <f t="shared" si="4"/>
        <v>1.3532146352870235E-2</v>
      </c>
      <c r="AK30" s="97">
        <f t="shared" si="4"/>
        <v>1.113150080190908E-2</v>
      </c>
      <c r="AL30" s="97">
        <f t="shared" si="4"/>
        <v>6.8743107399246647E-3</v>
      </c>
      <c r="AM30" s="97">
        <f t="shared" si="4"/>
        <v>8.5337219840200349E-3</v>
      </c>
      <c r="AN30" s="97">
        <f t="shared" si="4"/>
        <v>1.2150741346241839E-2</v>
      </c>
      <c r="AO30" s="97">
        <f t="shared" si="4"/>
        <v>1.1994066601579631E-2</v>
      </c>
      <c r="AP30" s="97">
        <f t="shared" si="4"/>
        <v>1.2081344497072129E-2</v>
      </c>
      <c r="AQ30" s="97">
        <f t="shared" si="4"/>
        <v>1.1865458223201319E-2</v>
      </c>
      <c r="AR30" s="97">
        <f t="shared" si="4"/>
        <v>1.5233968154501971E-2</v>
      </c>
      <c r="AS30" s="97">
        <f t="shared" si="4"/>
        <v>1.286826479964448E-2</v>
      </c>
      <c r="AT30" s="97">
        <f t="shared" si="4"/>
        <v>1.9825584854502622E-2</v>
      </c>
      <c r="AU30" s="97">
        <f t="shared" si="4"/>
        <v>1.7124178025350698E-2</v>
      </c>
      <c r="AV30" s="97">
        <f t="shared" si="4"/>
        <v>1.8836494919134729E-2</v>
      </c>
      <c r="AW30" s="97">
        <f t="shared" si="4"/>
        <v>3.4321563800634607E-2</v>
      </c>
      <c r="AX30" s="97">
        <f t="shared" si="4"/>
        <v>2.6665424239185703E-2</v>
      </c>
      <c r="AY30" s="97">
        <f t="shared" si="4"/>
        <v>2.7843987483086814E-2</v>
      </c>
      <c r="AZ30" s="97">
        <f t="shared" si="4"/>
        <v>1.8599567952654422E-2</v>
      </c>
      <c r="BA30" s="97">
        <f t="shared" si="4"/>
        <v>1.1411871977738297E-2</v>
      </c>
      <c r="BB30" s="97">
        <f t="shared" si="4"/>
        <v>5.5841306102270352E-3</v>
      </c>
      <c r="BC30" s="97">
        <f t="shared" si="4"/>
        <v>3.991178891498191E-3</v>
      </c>
      <c r="BD30" s="98">
        <f t="shared" si="4"/>
        <v>5.3028829097837744E-3</v>
      </c>
      <c r="BE30" s="118"/>
    </row>
    <row r="31" spans="1:57" ht="15.75" thickBot="1" x14ac:dyDescent="0.3">
      <c r="A31" s="118"/>
      <c r="B31">
        <v>12</v>
      </c>
      <c r="C31" s="78" t="s">
        <v>20</v>
      </c>
      <c r="D31" s="75" cm="1">
        <f t="array" ref="D31">_xlfn.PERCENTILE.INC(IF((Source_Data!$C$3:$C$52586=$B31)*(Source_Data!$E$3:$E$52586=D$19), IF(ISNUMBER(Source_Data!$K$3:$K$52586), Source_Data!$K$3:$K$52586)), 1-$AD$23)-D15</f>
        <v>-0.13841257045324828</v>
      </c>
      <c r="E31" s="76" cm="1">
        <f t="array" ref="E31">_xlfn.PERCENTILE.INC(IF((Source_Data!$C$3:$C$52586=$B31)*(Source_Data!$E$3:$E$52586=E$19), IF(ISNUMBER(Source_Data!$K$3:$K$52586), Source_Data!$K$3:$K$52586)), 1-$AD$23)-E15</f>
        <v>-0.12482271156891006</v>
      </c>
      <c r="F31" s="76" cm="1">
        <f t="array" ref="F31">_xlfn.PERCENTILE.INC(IF((Source_Data!$C$3:$C$52586=$B31)*(Source_Data!$E$3:$E$52586=F$19), IF(ISNUMBER(Source_Data!$K$3:$K$52586), Source_Data!$K$3:$K$52586)), 1-$AD$23)-F15</f>
        <v>-0.12570053413003085</v>
      </c>
      <c r="G31" s="76" cm="1">
        <f t="array" ref="G31">_xlfn.PERCENTILE.INC(IF((Source_Data!$C$3:$C$52586=$B31)*(Source_Data!$E$3:$E$52586=G$19), IF(ISNUMBER(Source_Data!$K$3:$K$52586), Source_Data!$K$3:$K$52586)), 1-$AD$23)-G15</f>
        <v>-0.13220830066540429</v>
      </c>
      <c r="H31" s="76" cm="1">
        <f t="array" ref="H31">_xlfn.PERCENTILE.INC(IF((Source_Data!$C$3:$C$52586=$B31)*(Source_Data!$E$3:$E$52586=H$19), IF(ISNUMBER(Source_Data!$K$3:$K$52586), Source_Data!$K$3:$K$52586)), 1-$AD$23)-H15</f>
        <v>-0.13650281728883673</v>
      </c>
      <c r="I31" s="76" cm="1">
        <f t="array" ref="I31">_xlfn.PERCENTILE.INC(IF((Source_Data!$C$3:$C$52586=$B31)*(Source_Data!$E$3:$E$52586=I$19), IF(ISNUMBER(Source_Data!$K$3:$K$52586), Source_Data!$K$3:$K$52586)), 1-$AD$23)-I15</f>
        <v>-0.11121853192395437</v>
      </c>
      <c r="J31" s="76" cm="1">
        <f t="array" ref="J31">_xlfn.PERCENTILE.INC(IF((Source_Data!$C$3:$C$52586=$B31)*(Source_Data!$E$3:$E$52586=J$19), IF(ISNUMBER(Source_Data!$K$3:$K$52586), Source_Data!$K$3:$K$52586)), 1-$AD$23)-J15</f>
        <v>-0.11027839832967445</v>
      </c>
      <c r="K31" s="76" cm="1">
        <f t="array" ref="K31">_xlfn.PERCENTILE.INC(IF((Source_Data!$C$3:$C$52586=$B31)*(Source_Data!$E$3:$E$52586=K$19), IF(ISNUMBER(Source_Data!$K$3:$K$52586), Source_Data!$K$3:$K$52586)), 1-$AD$23)-K15</f>
        <v>-0.12855793627054884</v>
      </c>
      <c r="L31" s="76" cm="1">
        <f t="array" ref="L31">_xlfn.PERCENTILE.INC(IF((Source_Data!$C$3:$C$52586=$B31)*(Source_Data!$E$3:$E$52586=L$19), IF(ISNUMBER(Source_Data!$K$3:$K$52586), Source_Data!$K$3:$K$52586)), 1-$AD$23)-L15</f>
        <v>-0.16333630340825384</v>
      </c>
      <c r="M31" s="76" cm="1">
        <f t="array" ref="M31">_xlfn.PERCENTILE.INC(IF((Source_Data!$C$3:$C$52586=$B31)*(Source_Data!$E$3:$E$52586=M$19), IF(ISNUMBER(Source_Data!$K$3:$K$52586), Source_Data!$K$3:$K$52586)), 1-$AD$23)-M15</f>
        <v>-0.12824145193805947</v>
      </c>
      <c r="N31" s="76" cm="1">
        <f t="array" ref="N31">_xlfn.PERCENTILE.INC(IF((Source_Data!$C$3:$C$52586=$B31)*(Source_Data!$E$3:$E$52586=N$19), IF(ISNUMBER(Source_Data!$K$3:$K$52586), Source_Data!$K$3:$K$52586)), 1-$AD$23)-N15</f>
        <v>-0.14227255213515849</v>
      </c>
      <c r="O31" s="76" cm="1">
        <f t="array" ref="O31">_xlfn.PERCENTILE.INC(IF((Source_Data!$C$3:$C$52586=$B31)*(Source_Data!$E$3:$E$52586=O$19), IF(ISNUMBER(Source_Data!$K$3:$K$52586), Source_Data!$K$3:$K$52586)), 1-$AD$23)-O15</f>
        <v>-0.18120769897408101</v>
      </c>
      <c r="P31" s="76" cm="1">
        <f t="array" ref="P31">_xlfn.PERCENTILE.INC(IF((Source_Data!$C$3:$C$52586=$B31)*(Source_Data!$E$3:$E$52586=P$19), IF(ISNUMBER(Source_Data!$K$3:$K$52586), Source_Data!$K$3:$K$52586)), 1-$AD$23)-P15</f>
        <v>-0.20077337844347248</v>
      </c>
      <c r="Q31" s="76" cm="1">
        <f t="array" ref="Q31">_xlfn.PERCENTILE.INC(IF((Source_Data!$C$3:$C$52586=$B31)*(Source_Data!$E$3:$E$52586=Q$19), IF(ISNUMBER(Source_Data!$K$3:$K$52586), Source_Data!$K$3:$K$52586)), 1-$AD$23)-Q15</f>
        <v>-0.18779245435388575</v>
      </c>
      <c r="R31" s="76" cm="1">
        <f t="array" ref="R31">_xlfn.PERCENTILE.INC(IF((Source_Data!$C$3:$C$52586=$B31)*(Source_Data!$E$3:$E$52586=R$19), IF(ISNUMBER(Source_Data!$K$3:$K$52586), Source_Data!$K$3:$K$52586)), 1-$AD$23)-R15</f>
        <v>-0.21024904506797679</v>
      </c>
      <c r="S31" s="76" cm="1">
        <f t="array" ref="S31">_xlfn.PERCENTILE.INC(IF((Source_Data!$C$3:$C$52586=$B31)*(Source_Data!$E$3:$E$52586=S$19), IF(ISNUMBER(Source_Data!$K$3:$K$52586), Source_Data!$K$3:$K$52586)), 1-$AD$23)-S15</f>
        <v>-0.2061922133427033</v>
      </c>
      <c r="T31" s="76" cm="1">
        <f t="array" ref="T31">_xlfn.PERCENTILE.INC(IF((Source_Data!$C$3:$C$52586=$B31)*(Source_Data!$E$3:$E$52586=T$19), IF(ISNUMBER(Source_Data!$K$3:$K$52586), Source_Data!$K$3:$K$52586)), 1-$AD$23)-T15</f>
        <v>-0.21336243899629639</v>
      </c>
      <c r="U31" s="76" cm="1">
        <f t="array" ref="U31">_xlfn.PERCENTILE.INC(IF((Source_Data!$C$3:$C$52586=$B31)*(Source_Data!$E$3:$E$52586=U$19), IF(ISNUMBER(Source_Data!$K$3:$K$52586), Source_Data!$K$3:$K$52586)), 1-$AD$23)-U15</f>
        <v>-0.20170119605292092</v>
      </c>
      <c r="V31" s="76" cm="1">
        <f t="array" ref="V31">_xlfn.PERCENTILE.INC(IF((Source_Data!$C$3:$C$52586=$B31)*(Source_Data!$E$3:$E$52586=V$19), IF(ISNUMBER(Source_Data!$K$3:$K$52586), Source_Data!$K$3:$K$52586)), 1-$AD$23)-V15</f>
        <v>-0.18863491491987605</v>
      </c>
      <c r="W31" s="76" cm="1">
        <f t="array" ref="W31">_xlfn.PERCENTILE.INC(IF((Source_Data!$C$3:$C$52586=$B31)*(Source_Data!$E$3:$E$52586=W$19), IF(ISNUMBER(Source_Data!$K$3:$K$52586), Source_Data!$K$3:$K$52586)), 1-$AD$23)-W15</f>
        <v>-0.15437021684545282</v>
      </c>
      <c r="X31" s="76" cm="1">
        <f t="array" ref="X31">_xlfn.PERCENTILE.INC(IF((Source_Data!$C$3:$C$52586=$B31)*(Source_Data!$E$3:$E$52586=X$19), IF(ISNUMBER(Source_Data!$K$3:$K$52586), Source_Data!$K$3:$K$52586)), 1-$AD$23)-X15</f>
        <v>-0.1335605222217805</v>
      </c>
      <c r="Y31" s="76" cm="1">
        <f t="array" ref="Y31">_xlfn.PERCENTILE.INC(IF((Source_Data!$C$3:$C$52586=$B31)*(Source_Data!$E$3:$E$52586=Y$19), IF(ISNUMBER(Source_Data!$K$3:$K$52586), Source_Data!$K$3:$K$52586)), 1-$AD$23)-Y15</f>
        <v>-0.15776984393258775</v>
      </c>
      <c r="Z31" s="76" cm="1">
        <f t="array" ref="Z31">_xlfn.PERCENTILE.INC(IF((Source_Data!$C$3:$C$52586=$B31)*(Source_Data!$E$3:$E$52586=Z$19), IF(ISNUMBER(Source_Data!$K$3:$K$52586), Source_Data!$K$3:$K$52586)), 1-$AD$23)-Z15</f>
        <v>-0.15105980996318025</v>
      </c>
      <c r="AA31" s="77" cm="1">
        <f t="array" ref="AA31">_xlfn.PERCENTILE.INC(IF((Source_Data!$C$3:$C$52586=$B31)*(Source_Data!$E$3:$E$52586=AA$19), IF(ISNUMBER(Source_Data!$K$3:$K$52586), Source_Data!$K$3:$K$52586)), 1-$AD$23)-AA15</f>
        <v>-0.13794149282266144</v>
      </c>
      <c r="AB31" s="119"/>
      <c r="AC31" s="113" t="s">
        <v>60</v>
      </c>
      <c r="AD31" s="114">
        <f>MAX(D20:AA31)</f>
        <v>5.1743842448210509E-2</v>
      </c>
      <c r="AE31">
        <v>12</v>
      </c>
      <c r="AF31" s="78" t="s">
        <v>20</v>
      </c>
      <c r="AG31" s="106">
        <f t="shared" si="4"/>
        <v>1.915803965947542E-2</v>
      </c>
      <c r="AH31" s="107">
        <f t="shared" si="4"/>
        <v>1.5580709323415314E-2</v>
      </c>
      <c r="AI31" s="107">
        <f t="shared" si="4"/>
        <v>1.5800624280575052E-2</v>
      </c>
      <c r="AJ31" s="107">
        <f t="shared" si="4"/>
        <v>1.747903476483394E-2</v>
      </c>
      <c r="AK31" s="107">
        <f t="shared" si="4"/>
        <v>1.8633019127789544E-2</v>
      </c>
      <c r="AL31" s="107">
        <f t="shared" si="4"/>
        <v>1.2369561843319657E-2</v>
      </c>
      <c r="AM31" s="107">
        <f t="shared" si="4"/>
        <v>1.2161325138158345E-2</v>
      </c>
      <c r="AN31" s="107">
        <f t="shared" si="4"/>
        <v>1.6527142978142499E-2</v>
      </c>
      <c r="AO31" s="107">
        <f t="shared" si="4"/>
        <v>2.6678748011073155E-2</v>
      </c>
      <c r="AP31" s="107">
        <f t="shared" si="4"/>
        <v>1.6445869995181616E-2</v>
      </c>
      <c r="AQ31" s="107">
        <f t="shared" si="4"/>
        <v>2.0241479091051392E-2</v>
      </c>
      <c r="AR31" s="107">
        <f t="shared" si="4"/>
        <v>3.2836230167481162E-2</v>
      </c>
      <c r="AS31" s="107">
        <f t="shared" si="4"/>
        <v>4.0309949491605823E-2</v>
      </c>
      <c r="AT31" s="107">
        <f t="shared" si="4"/>
        <v>3.5266005912256267E-2</v>
      </c>
      <c r="AU31" s="107">
        <f t="shared" si="4"/>
        <v>4.4204660951996134E-2</v>
      </c>
      <c r="AV31" s="107">
        <f t="shared" si="4"/>
        <v>4.2515228843162868E-2</v>
      </c>
      <c r="AW31" s="107">
        <f t="shared" si="4"/>
        <v>9.1047060748896597E-2</v>
      </c>
      <c r="AX31" s="107">
        <f t="shared" si="4"/>
        <v>8.1366744978357677E-2</v>
      </c>
      <c r="AY31" s="107">
        <f t="shared" si="4"/>
        <v>7.1166262253657755E-2</v>
      </c>
      <c r="AZ31" s="107">
        <f t="shared" si="4"/>
        <v>4.7660327697824252E-2</v>
      </c>
      <c r="BA31" s="107">
        <f t="shared" si="4"/>
        <v>3.5676826192309441E-2</v>
      </c>
      <c r="BB31" s="107">
        <f t="shared" si="4"/>
        <v>2.4891323654513096E-2</v>
      </c>
      <c r="BC31" s="107">
        <f t="shared" si="4"/>
        <v>2.2819066186112132E-2</v>
      </c>
      <c r="BD31" s="108">
        <f t="shared" si="4"/>
        <v>1.9027855442144356E-2</v>
      </c>
      <c r="BE31" s="118"/>
    </row>
    <row r="32" spans="1:57" x14ac:dyDescent="0.25">
      <c r="A32" s="118"/>
      <c r="C32" s="44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01"/>
      <c r="O32" s="101"/>
      <c r="P32" s="101"/>
      <c r="Q32" s="101"/>
      <c r="R32" s="101"/>
      <c r="S32" s="101"/>
      <c r="T32" s="101"/>
      <c r="U32" s="101"/>
      <c r="V32" s="101"/>
      <c r="W32" s="101"/>
      <c r="X32" s="101"/>
      <c r="Y32" s="101"/>
      <c r="Z32" s="101"/>
      <c r="AA32" s="101"/>
      <c r="BE32" s="118"/>
    </row>
    <row r="33" spans="1:57" x14ac:dyDescent="0.25">
      <c r="A33" s="118"/>
      <c r="BE33" s="118"/>
    </row>
    <row r="34" spans="1:57" x14ac:dyDescent="0.25">
      <c r="A34" s="118"/>
      <c r="BE34" s="118"/>
    </row>
    <row r="35" spans="1:57" x14ac:dyDescent="0.25">
      <c r="A35" s="118"/>
      <c r="D35" s="126" t="s">
        <v>62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118"/>
    </row>
    <row r="36" spans="1:57" x14ac:dyDescent="0.25">
      <c r="A36" s="118"/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B36" s="44"/>
      <c r="AC36" s="3"/>
      <c r="BE36" s="118"/>
    </row>
    <row r="37" spans="1:57" x14ac:dyDescent="0.25">
      <c r="A37" s="118"/>
      <c r="B37">
        <v>1</v>
      </c>
      <c r="C37" s="78" t="s">
        <v>9</v>
      </c>
      <c r="D37" s="92">
        <v>1</v>
      </c>
      <c r="E37" s="92">
        <v>1</v>
      </c>
      <c r="F37" s="92">
        <v>1</v>
      </c>
      <c r="G37" s="92">
        <v>1</v>
      </c>
      <c r="H37" s="92">
        <v>1</v>
      </c>
      <c r="I37" s="92">
        <v>1</v>
      </c>
      <c r="J37" s="92">
        <v>1</v>
      </c>
      <c r="K37" s="92">
        <v>1</v>
      </c>
      <c r="L37" s="92">
        <v>1</v>
      </c>
      <c r="M37" s="92">
        <v>1</v>
      </c>
      <c r="N37" s="92">
        <v>1</v>
      </c>
      <c r="O37" s="92">
        <v>1</v>
      </c>
      <c r="P37" s="92">
        <v>1</v>
      </c>
      <c r="Q37" s="92">
        <v>1</v>
      </c>
      <c r="R37" s="92">
        <v>1</v>
      </c>
      <c r="S37" s="92">
        <v>1</v>
      </c>
      <c r="T37" s="93">
        <v>2</v>
      </c>
      <c r="U37" s="93">
        <v>2</v>
      </c>
      <c r="V37" s="93">
        <v>2</v>
      </c>
      <c r="W37" s="93">
        <v>2</v>
      </c>
      <c r="X37" s="93">
        <v>2</v>
      </c>
      <c r="Y37" s="92">
        <v>1</v>
      </c>
      <c r="Z37" s="92">
        <v>1</v>
      </c>
      <c r="AA37" s="92">
        <v>1</v>
      </c>
      <c r="AB37" s="120"/>
      <c r="AC37" s="4"/>
      <c r="BE37" s="118"/>
    </row>
    <row r="38" spans="1:57" x14ac:dyDescent="0.25">
      <c r="A38" s="118"/>
      <c r="B38">
        <v>2</v>
      </c>
      <c r="C38" s="78" t="s">
        <v>10</v>
      </c>
      <c r="D38" s="92">
        <v>1</v>
      </c>
      <c r="E38" s="92">
        <v>1</v>
      </c>
      <c r="F38" s="92">
        <v>1</v>
      </c>
      <c r="G38" s="92">
        <v>1</v>
      </c>
      <c r="H38" s="92">
        <v>1</v>
      </c>
      <c r="I38" s="92">
        <v>1</v>
      </c>
      <c r="J38" s="92">
        <v>1</v>
      </c>
      <c r="K38" s="92">
        <v>1</v>
      </c>
      <c r="L38" s="92">
        <v>1</v>
      </c>
      <c r="M38" s="92">
        <v>1</v>
      </c>
      <c r="N38" s="92">
        <v>1</v>
      </c>
      <c r="O38" s="92">
        <v>1</v>
      </c>
      <c r="P38" s="92">
        <v>1</v>
      </c>
      <c r="Q38" s="92">
        <v>1</v>
      </c>
      <c r="R38" s="92">
        <v>1</v>
      </c>
      <c r="S38" s="92">
        <v>1</v>
      </c>
      <c r="T38" s="93">
        <v>2</v>
      </c>
      <c r="U38" s="93">
        <v>2</v>
      </c>
      <c r="V38" s="93">
        <v>2</v>
      </c>
      <c r="W38" s="93">
        <v>2</v>
      </c>
      <c r="X38" s="93">
        <v>2</v>
      </c>
      <c r="Y38" s="92">
        <v>1</v>
      </c>
      <c r="Z38" s="92">
        <v>1</v>
      </c>
      <c r="AA38" s="92">
        <v>1</v>
      </c>
      <c r="AB38" s="121"/>
      <c r="BE38" s="118"/>
    </row>
    <row r="39" spans="1:57" x14ac:dyDescent="0.25">
      <c r="A39" s="118"/>
      <c r="B39">
        <v>3</v>
      </c>
      <c r="C39" s="78" t="s">
        <v>11</v>
      </c>
      <c r="D39" s="92">
        <v>1</v>
      </c>
      <c r="E39" s="92">
        <v>1</v>
      </c>
      <c r="F39" s="92">
        <v>1</v>
      </c>
      <c r="G39" s="92">
        <v>1</v>
      </c>
      <c r="H39" s="92">
        <v>1</v>
      </c>
      <c r="I39" s="92">
        <v>1</v>
      </c>
      <c r="J39" s="92">
        <v>1</v>
      </c>
      <c r="K39" s="92">
        <v>1</v>
      </c>
      <c r="L39" s="92">
        <v>1</v>
      </c>
      <c r="M39" s="92">
        <v>1</v>
      </c>
      <c r="N39" s="92">
        <v>1</v>
      </c>
      <c r="O39" s="92">
        <v>1</v>
      </c>
      <c r="P39" s="92">
        <v>1</v>
      </c>
      <c r="Q39" s="92">
        <v>1</v>
      </c>
      <c r="R39" s="92">
        <v>1</v>
      </c>
      <c r="S39" s="92">
        <v>1</v>
      </c>
      <c r="T39" s="92">
        <v>1</v>
      </c>
      <c r="U39" s="93">
        <v>2</v>
      </c>
      <c r="V39" s="93">
        <v>2</v>
      </c>
      <c r="W39" s="93">
        <v>2</v>
      </c>
      <c r="X39" s="93">
        <v>2</v>
      </c>
      <c r="Y39" s="93">
        <v>2</v>
      </c>
      <c r="Z39" s="92">
        <v>1</v>
      </c>
      <c r="AA39" s="92">
        <v>1</v>
      </c>
      <c r="AB39" s="121"/>
      <c r="BE39" s="118"/>
    </row>
    <row r="40" spans="1:57" x14ac:dyDescent="0.25">
      <c r="A40" s="118"/>
      <c r="B40">
        <v>4</v>
      </c>
      <c r="C40" s="78" t="s">
        <v>12</v>
      </c>
      <c r="D40" s="92">
        <v>1</v>
      </c>
      <c r="E40" s="92">
        <v>1</v>
      </c>
      <c r="F40" s="92">
        <v>1</v>
      </c>
      <c r="G40" s="92">
        <v>1</v>
      </c>
      <c r="H40" s="92">
        <v>1</v>
      </c>
      <c r="I40" s="92">
        <v>1</v>
      </c>
      <c r="J40" s="92">
        <v>1</v>
      </c>
      <c r="K40" s="92">
        <v>1</v>
      </c>
      <c r="L40" s="92">
        <v>1</v>
      </c>
      <c r="M40" s="92">
        <v>1</v>
      </c>
      <c r="N40" s="92">
        <v>1</v>
      </c>
      <c r="O40" s="92">
        <v>1</v>
      </c>
      <c r="P40" s="92">
        <v>1</v>
      </c>
      <c r="Q40" s="92">
        <v>1</v>
      </c>
      <c r="R40" s="92">
        <v>1</v>
      </c>
      <c r="S40" s="92">
        <v>1</v>
      </c>
      <c r="T40" s="92">
        <v>1</v>
      </c>
      <c r="U40" s="93">
        <v>2</v>
      </c>
      <c r="V40" s="93">
        <v>2</v>
      </c>
      <c r="W40" s="93">
        <v>2</v>
      </c>
      <c r="X40" s="93">
        <v>2</v>
      </c>
      <c r="Y40" s="93">
        <v>2</v>
      </c>
      <c r="Z40" s="92">
        <v>1</v>
      </c>
      <c r="AA40" s="92">
        <v>1</v>
      </c>
      <c r="AB40" s="121"/>
      <c r="BE40" s="118"/>
    </row>
    <row r="41" spans="1:57" x14ac:dyDescent="0.25">
      <c r="A41" s="118"/>
      <c r="B41">
        <v>5</v>
      </c>
      <c r="C41" s="78" t="s">
        <v>13</v>
      </c>
      <c r="D41" s="92">
        <v>1</v>
      </c>
      <c r="E41" s="92">
        <v>1</v>
      </c>
      <c r="F41" s="92">
        <v>1</v>
      </c>
      <c r="G41" s="92">
        <v>1</v>
      </c>
      <c r="H41" s="92">
        <v>1</v>
      </c>
      <c r="I41" s="92">
        <v>1</v>
      </c>
      <c r="J41" s="92">
        <v>1</v>
      </c>
      <c r="K41" s="92">
        <v>1</v>
      </c>
      <c r="L41" s="92">
        <v>1</v>
      </c>
      <c r="M41" s="92">
        <v>1</v>
      </c>
      <c r="N41" s="92">
        <v>1</v>
      </c>
      <c r="O41" s="92">
        <v>1</v>
      </c>
      <c r="P41" s="92">
        <v>1</v>
      </c>
      <c r="Q41" s="92">
        <v>1</v>
      </c>
      <c r="R41" s="92">
        <v>1</v>
      </c>
      <c r="S41" s="92">
        <v>1</v>
      </c>
      <c r="T41" s="92">
        <v>1</v>
      </c>
      <c r="U41" s="93">
        <v>2</v>
      </c>
      <c r="V41" s="93">
        <v>2</v>
      </c>
      <c r="W41" s="93">
        <v>2</v>
      </c>
      <c r="X41" s="93">
        <v>2</v>
      </c>
      <c r="Y41" s="93">
        <v>2</v>
      </c>
      <c r="Z41" s="92">
        <v>1</v>
      </c>
      <c r="AA41" s="92">
        <v>1</v>
      </c>
      <c r="AB41" s="121"/>
      <c r="AC41" s="12"/>
      <c r="BE41" s="118"/>
    </row>
    <row r="42" spans="1:57" x14ac:dyDescent="0.25">
      <c r="A42" s="118"/>
      <c r="B42">
        <v>6</v>
      </c>
      <c r="C42" s="69" t="s">
        <v>14</v>
      </c>
      <c r="D42" s="92">
        <v>1</v>
      </c>
      <c r="E42" s="92">
        <v>1</v>
      </c>
      <c r="F42" s="92">
        <v>1</v>
      </c>
      <c r="G42" s="92">
        <v>1</v>
      </c>
      <c r="H42" s="92">
        <v>1</v>
      </c>
      <c r="I42" s="92">
        <v>1</v>
      </c>
      <c r="J42" s="92">
        <v>1</v>
      </c>
      <c r="K42" s="92">
        <v>1</v>
      </c>
      <c r="L42" s="92">
        <v>1</v>
      </c>
      <c r="M42" s="92">
        <v>1</v>
      </c>
      <c r="N42" s="92">
        <v>1</v>
      </c>
      <c r="O42" s="92">
        <v>1</v>
      </c>
      <c r="P42" s="92">
        <v>1</v>
      </c>
      <c r="Q42" s="92">
        <v>1</v>
      </c>
      <c r="R42" s="92">
        <v>1</v>
      </c>
      <c r="S42" s="92">
        <v>1</v>
      </c>
      <c r="T42" s="93">
        <v>2</v>
      </c>
      <c r="U42" s="93">
        <v>2</v>
      </c>
      <c r="V42" s="93">
        <v>2</v>
      </c>
      <c r="W42" s="93">
        <v>2</v>
      </c>
      <c r="X42" s="93">
        <v>2</v>
      </c>
      <c r="Y42" s="92">
        <v>1</v>
      </c>
      <c r="Z42" s="92">
        <v>1</v>
      </c>
      <c r="AA42" s="92">
        <v>1</v>
      </c>
      <c r="AB42" s="121"/>
      <c r="BE42" s="118"/>
    </row>
    <row r="43" spans="1:57" x14ac:dyDescent="0.25">
      <c r="A43" s="118"/>
      <c r="B43">
        <v>7</v>
      </c>
      <c r="C43" s="69" t="s">
        <v>15</v>
      </c>
      <c r="D43" s="92">
        <v>1</v>
      </c>
      <c r="E43" s="92">
        <v>1</v>
      </c>
      <c r="F43" s="92">
        <v>1</v>
      </c>
      <c r="G43" s="92">
        <v>1</v>
      </c>
      <c r="H43" s="92">
        <v>1</v>
      </c>
      <c r="I43" s="92">
        <v>1</v>
      </c>
      <c r="J43" s="92">
        <v>1</v>
      </c>
      <c r="K43" s="92">
        <v>1</v>
      </c>
      <c r="L43" s="92">
        <v>1</v>
      </c>
      <c r="M43" s="92">
        <v>1</v>
      </c>
      <c r="N43" s="92">
        <v>1</v>
      </c>
      <c r="O43" s="92">
        <v>1</v>
      </c>
      <c r="P43" s="92">
        <v>1</v>
      </c>
      <c r="Q43" s="92">
        <v>1</v>
      </c>
      <c r="R43" s="92">
        <v>1</v>
      </c>
      <c r="S43" s="92">
        <v>1</v>
      </c>
      <c r="T43" s="93">
        <v>2</v>
      </c>
      <c r="U43" s="93">
        <v>2</v>
      </c>
      <c r="V43" s="93">
        <v>2</v>
      </c>
      <c r="W43" s="93">
        <v>2</v>
      </c>
      <c r="X43" s="93">
        <v>2</v>
      </c>
      <c r="Y43" s="92">
        <v>1</v>
      </c>
      <c r="Z43" s="92">
        <v>1</v>
      </c>
      <c r="AA43" s="92">
        <v>1</v>
      </c>
      <c r="AB43" s="121"/>
      <c r="BE43" s="118"/>
    </row>
    <row r="44" spans="1:57" x14ac:dyDescent="0.25">
      <c r="A44" s="118"/>
      <c r="B44">
        <v>8</v>
      </c>
      <c r="C44" s="69" t="s">
        <v>16</v>
      </c>
      <c r="D44" s="92">
        <v>1</v>
      </c>
      <c r="E44" s="92">
        <v>1</v>
      </c>
      <c r="F44" s="92">
        <v>1</v>
      </c>
      <c r="G44" s="92">
        <v>1</v>
      </c>
      <c r="H44" s="92">
        <v>1</v>
      </c>
      <c r="I44" s="92">
        <v>1</v>
      </c>
      <c r="J44" s="92">
        <v>1</v>
      </c>
      <c r="K44" s="92">
        <v>1</v>
      </c>
      <c r="L44" s="92">
        <v>1</v>
      </c>
      <c r="M44" s="92">
        <v>1</v>
      </c>
      <c r="N44" s="92">
        <v>1</v>
      </c>
      <c r="O44" s="92">
        <v>1</v>
      </c>
      <c r="P44" s="92">
        <v>1</v>
      </c>
      <c r="Q44" s="92">
        <v>1</v>
      </c>
      <c r="R44" s="92">
        <v>1</v>
      </c>
      <c r="S44" s="92">
        <v>1</v>
      </c>
      <c r="T44" s="93">
        <v>2</v>
      </c>
      <c r="U44" s="93">
        <v>2</v>
      </c>
      <c r="V44" s="94">
        <v>3</v>
      </c>
      <c r="W44" s="94">
        <v>3</v>
      </c>
      <c r="X44" s="94">
        <v>3</v>
      </c>
      <c r="Y44" s="94">
        <v>3</v>
      </c>
      <c r="Z44" s="94">
        <v>3</v>
      </c>
      <c r="AA44" s="92">
        <v>1</v>
      </c>
      <c r="AB44" s="121"/>
      <c r="BE44" s="118"/>
    </row>
    <row r="45" spans="1:57" x14ac:dyDescent="0.25">
      <c r="A45" s="118"/>
      <c r="B45">
        <v>9</v>
      </c>
      <c r="C45" s="69" t="s">
        <v>17</v>
      </c>
      <c r="D45" s="92">
        <v>1</v>
      </c>
      <c r="E45" s="92">
        <v>1</v>
      </c>
      <c r="F45" s="92">
        <v>1</v>
      </c>
      <c r="G45" s="92">
        <v>1</v>
      </c>
      <c r="H45" s="92">
        <v>1</v>
      </c>
      <c r="I45" s="92">
        <v>1</v>
      </c>
      <c r="J45" s="92">
        <v>1</v>
      </c>
      <c r="K45" s="92">
        <v>1</v>
      </c>
      <c r="L45" s="92">
        <v>1</v>
      </c>
      <c r="M45" s="92">
        <v>1</v>
      </c>
      <c r="N45" s="92">
        <v>1</v>
      </c>
      <c r="O45" s="92">
        <v>1</v>
      </c>
      <c r="P45" s="92">
        <v>1</v>
      </c>
      <c r="Q45" s="92">
        <v>1</v>
      </c>
      <c r="R45" s="92">
        <v>1</v>
      </c>
      <c r="S45" s="92">
        <v>1</v>
      </c>
      <c r="T45" s="93">
        <v>2</v>
      </c>
      <c r="U45" s="94">
        <v>3</v>
      </c>
      <c r="V45" s="94">
        <v>3</v>
      </c>
      <c r="W45" s="94">
        <v>3</v>
      </c>
      <c r="X45" s="94">
        <v>3</v>
      </c>
      <c r="Y45" s="94">
        <v>3</v>
      </c>
      <c r="Z45" s="94">
        <v>3</v>
      </c>
      <c r="AA45" s="92">
        <v>1</v>
      </c>
      <c r="AB45" s="121"/>
      <c r="BE45" s="118"/>
    </row>
    <row r="46" spans="1:57" x14ac:dyDescent="0.25">
      <c r="A46" s="118"/>
      <c r="B46">
        <v>10</v>
      </c>
      <c r="C46" s="69" t="s">
        <v>18</v>
      </c>
      <c r="D46" s="92">
        <v>1</v>
      </c>
      <c r="E46" s="92">
        <v>1</v>
      </c>
      <c r="F46" s="92">
        <v>1</v>
      </c>
      <c r="G46" s="92">
        <v>1</v>
      </c>
      <c r="H46" s="92">
        <v>1</v>
      </c>
      <c r="I46" s="92">
        <v>1</v>
      </c>
      <c r="J46" s="92">
        <v>1</v>
      </c>
      <c r="K46" s="92">
        <v>1</v>
      </c>
      <c r="L46" s="92">
        <v>1</v>
      </c>
      <c r="M46" s="92">
        <v>1</v>
      </c>
      <c r="N46" s="92">
        <v>1</v>
      </c>
      <c r="O46" s="92">
        <v>1</v>
      </c>
      <c r="P46" s="92">
        <v>1</v>
      </c>
      <c r="Q46" s="92">
        <v>1</v>
      </c>
      <c r="R46" s="92">
        <v>1</v>
      </c>
      <c r="S46" s="92">
        <v>1</v>
      </c>
      <c r="T46" s="93">
        <v>2</v>
      </c>
      <c r="U46" s="93">
        <v>2</v>
      </c>
      <c r="V46" s="93">
        <v>2</v>
      </c>
      <c r="W46" s="93">
        <v>2</v>
      </c>
      <c r="X46" s="93">
        <v>2</v>
      </c>
      <c r="Y46" s="92">
        <v>1</v>
      </c>
      <c r="Z46" s="92">
        <v>1</v>
      </c>
      <c r="AA46" s="92">
        <v>1</v>
      </c>
      <c r="AB46" s="121"/>
      <c r="BE46" s="118"/>
    </row>
    <row r="47" spans="1:57" x14ac:dyDescent="0.25">
      <c r="A47" s="118"/>
      <c r="B47">
        <v>11</v>
      </c>
      <c r="C47" s="78" t="s">
        <v>19</v>
      </c>
      <c r="D47" s="92">
        <v>1</v>
      </c>
      <c r="E47" s="92">
        <v>1</v>
      </c>
      <c r="F47" s="92">
        <v>1</v>
      </c>
      <c r="G47" s="92">
        <v>1</v>
      </c>
      <c r="H47" s="92">
        <v>1</v>
      </c>
      <c r="I47" s="92">
        <v>1</v>
      </c>
      <c r="J47" s="92">
        <v>1</v>
      </c>
      <c r="K47" s="92">
        <v>1</v>
      </c>
      <c r="L47" s="92">
        <v>1</v>
      </c>
      <c r="M47" s="92">
        <v>1</v>
      </c>
      <c r="N47" s="92">
        <v>1</v>
      </c>
      <c r="O47" s="92">
        <v>1</v>
      </c>
      <c r="P47" s="92">
        <v>1</v>
      </c>
      <c r="Q47" s="92">
        <v>1</v>
      </c>
      <c r="R47" s="92">
        <v>1</v>
      </c>
      <c r="S47" s="92">
        <v>1</v>
      </c>
      <c r="T47" s="93">
        <v>2</v>
      </c>
      <c r="U47" s="93">
        <v>2</v>
      </c>
      <c r="V47" s="93">
        <v>2</v>
      </c>
      <c r="W47" s="93">
        <v>2</v>
      </c>
      <c r="X47" s="93">
        <v>2</v>
      </c>
      <c r="Y47" s="92">
        <v>1</v>
      </c>
      <c r="Z47" s="92">
        <v>1</v>
      </c>
      <c r="AA47" s="92">
        <v>1</v>
      </c>
      <c r="AB47" s="121"/>
      <c r="BE47" s="118"/>
    </row>
    <row r="48" spans="1:57" x14ac:dyDescent="0.25">
      <c r="A48" s="118"/>
      <c r="B48">
        <v>12</v>
      </c>
      <c r="C48" s="78" t="s">
        <v>20</v>
      </c>
      <c r="D48" s="92">
        <v>1</v>
      </c>
      <c r="E48" s="92">
        <v>1</v>
      </c>
      <c r="F48" s="92">
        <v>1</v>
      </c>
      <c r="G48" s="92">
        <v>1</v>
      </c>
      <c r="H48" s="92">
        <v>1</v>
      </c>
      <c r="I48" s="92">
        <v>1</v>
      </c>
      <c r="J48" s="92">
        <v>1</v>
      </c>
      <c r="K48" s="92">
        <v>1</v>
      </c>
      <c r="L48" s="92">
        <v>1</v>
      </c>
      <c r="M48" s="92">
        <v>1</v>
      </c>
      <c r="N48" s="92">
        <v>1</v>
      </c>
      <c r="O48" s="92">
        <v>1</v>
      </c>
      <c r="P48" s="92">
        <v>1</v>
      </c>
      <c r="Q48" s="92">
        <v>1</v>
      </c>
      <c r="R48" s="92">
        <v>1</v>
      </c>
      <c r="S48" s="92">
        <v>1</v>
      </c>
      <c r="T48" s="93">
        <v>2</v>
      </c>
      <c r="U48" s="93">
        <v>2</v>
      </c>
      <c r="V48" s="93">
        <v>2</v>
      </c>
      <c r="W48" s="93">
        <v>2</v>
      </c>
      <c r="X48" s="93">
        <v>2</v>
      </c>
      <c r="Y48" s="92">
        <v>1</v>
      </c>
      <c r="Z48" s="92">
        <v>1</v>
      </c>
      <c r="AA48" s="92">
        <v>1</v>
      </c>
      <c r="AB48" s="121"/>
      <c r="BE48" s="118"/>
    </row>
    <row r="49" spans="1:57" ht="15.75" thickBot="1" x14ac:dyDescent="0.3">
      <c r="A49" s="118"/>
      <c r="B49" s="122"/>
      <c r="C49" s="123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  <c r="AM49" s="122"/>
      <c r="AN49" s="122"/>
      <c r="AO49" s="122"/>
      <c r="AP49" s="122"/>
      <c r="AQ49" s="122"/>
      <c r="AR49" s="122"/>
      <c r="AS49" s="122"/>
      <c r="AT49" s="122"/>
      <c r="AU49" s="122"/>
      <c r="AV49" s="122"/>
      <c r="AW49" s="122"/>
      <c r="AX49" s="122"/>
      <c r="AY49" s="122"/>
      <c r="AZ49" s="122"/>
      <c r="BA49" s="122"/>
      <c r="BB49" s="122"/>
      <c r="BC49" s="122"/>
      <c r="BD49" s="122"/>
      <c r="BE49" s="125"/>
    </row>
    <row r="50" spans="1:57" ht="15.75" thickTop="1" x14ac:dyDescent="0.25"/>
    <row r="58" spans="1:57" x14ac:dyDescent="0.25">
      <c r="P58" t="s">
        <v>63</v>
      </c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5">
      <colorScale>
        <cfvo type="min"/>
        <cfvo type="max"/>
        <color rgb="FFFCFCFF"/>
        <color rgb="FF63BE7B"/>
      </colorScale>
    </cfRule>
  </conditionalFormatting>
  <conditionalFormatting sqref="D20:AA31 AC21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3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D62A0-EB17-4139-BC34-147CA85C323A}">
  <sheetPr>
    <tabColor theme="4" tint="0.79998168889431442"/>
  </sheetPr>
  <dimension ref="A2:AA312"/>
  <sheetViews>
    <sheetView zoomScale="85" zoomScaleNormal="85" workbookViewId="0">
      <selection activeCell="A3" sqref="A3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50</v>
      </c>
      <c r="C2" s="44" t="s">
        <v>49</v>
      </c>
    </row>
    <row r="3" spans="1:27" s="44" customFormat="1" x14ac:dyDescent="0.25">
      <c r="C3" s="45" t="s">
        <v>1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15:$S$20,MATCH(YEAR(B4),Installed_Capacity!$G$15:$G$20,0),MATCH(C4,Installed_Capacity!$H$14:$S$14,0))</f>
        <v>2450.79</v>
      </c>
      <c r="B4" s="1">
        <f>Date_List!A1</f>
        <v>42758</v>
      </c>
      <c r="C4" s="45">
        <f>MONTH(B4)</f>
        <v>1</v>
      </c>
      <c r="D4" s="48">
        <f>SUMIFS(Source_Data!$I$3:$I$52586,Source_Data!$A$3:$A$52586,$B4,Source_Data!$E$3:$E$52586,D$3)/$A4</f>
        <v>0.56621598096940162</v>
      </c>
      <c r="E4" s="48">
        <f>SUMIFS(Source_Data!$I$3:$I$52586,Source_Data!$A$3:$A$52586,$B4,Source_Data!$E$3:$E$52586,E$3)/$A4</f>
        <v>0.50015755083054858</v>
      </c>
      <c r="F4" s="48">
        <f>SUMIFS(Source_Data!$I$3:$I$52586,Source_Data!$A$3:$A$52586,$B4,Source_Data!$E$3:$E$52586,F$3)/$A4</f>
        <v>0.49072063457089343</v>
      </c>
      <c r="G4" s="48">
        <f>SUMIFS(Source_Data!$I$3:$I$52586,Source_Data!$A$3:$A$52586,$B4,Source_Data!$E$3:$E$52586,G$3)/$A4</f>
        <v>0.43409919413740061</v>
      </c>
      <c r="H4" s="48">
        <f>SUMIFS(Source_Data!$I$3:$I$52586,Source_Data!$A$3:$A$52586,$B4,Source_Data!$E$3:$E$52586,H$3)/$A4</f>
        <v>0.43409919413740061</v>
      </c>
      <c r="I4" s="48">
        <f>SUMIFS(Source_Data!$I$3:$I$52586,Source_Data!$A$3:$A$52586,$B4,Source_Data!$E$3:$E$52586,I$3)/$A4</f>
        <v>0.44353606143325208</v>
      </c>
      <c r="J4" s="48">
        <f>SUMIFS(Source_Data!$I$3:$I$52586,Source_Data!$A$3:$A$52586,$B4,Source_Data!$E$3:$E$52586,J$3)/$A4</f>
        <v>0.36804073951664573</v>
      </c>
      <c r="K4" s="48">
        <f>SUMIFS(Source_Data!$I$3:$I$52586,Source_Data!$A$3:$A$52586,$B4,Source_Data!$E$3:$E$52586,K$3)/$A4</f>
        <v>0.33973000297863132</v>
      </c>
      <c r="L4" s="48">
        <f>SUMIFS(Source_Data!$I$3:$I$52586,Source_Data!$A$3:$A$52586,$B4,Source_Data!$E$3:$E$52586,L$3)/$A4</f>
        <v>0.30198232161874333</v>
      </c>
      <c r="M4" s="48">
        <f>SUMIFS(Source_Data!$I$3:$I$52586,Source_Data!$A$3:$A$52586,$B4,Source_Data!$E$3:$E$52586,M$3)/$A4</f>
        <v>0.22648697930055206</v>
      </c>
      <c r="N4" s="48">
        <f>SUMIFS(Source_Data!$I$3:$I$52586,Source_Data!$A$3:$A$52586,$B4,Source_Data!$E$3:$E$52586,N$3)/$A4</f>
        <v>0.2076131508615589</v>
      </c>
      <c r="O4" s="48">
        <f>SUMIFS(Source_Data!$I$3:$I$52586,Source_Data!$A$3:$A$52586,$B4,Source_Data!$E$3:$E$52586,O$3)/$A4</f>
        <v>0.2076131508615589</v>
      </c>
      <c r="P4" s="48">
        <f>SUMIFS(Source_Data!$I$3:$I$52586,Source_Data!$A$3:$A$52586,$B4,Source_Data!$E$3:$E$52586,P$3)/$A4</f>
        <v>0.26423466474075696</v>
      </c>
      <c r="Q4" s="48">
        <f>SUMIFS(Source_Data!$I$3:$I$52586,Source_Data!$A$3:$A$52586,$B4,Source_Data!$E$3:$E$52586,Q$3)/$A4</f>
        <v>0.33029307447802536</v>
      </c>
      <c r="R4" s="48">
        <f>SUMIFS(Source_Data!$I$3:$I$52586,Source_Data!$A$3:$A$52586,$B4,Source_Data!$E$3:$E$52586,R$3)/$A4</f>
        <v>0.29254541760003916</v>
      </c>
      <c r="S4" s="48">
        <f>SUMIFS(Source_Data!$I$3:$I$52586,Source_Data!$A$3:$A$52586,$B4,Source_Data!$E$3:$E$52586,S$3)/$A4</f>
        <v>0.31141925827998324</v>
      </c>
      <c r="T4" s="48">
        <f>SUMIFS(Source_Data!$I$3:$I$52586,Source_Data!$A$3:$A$52586,$B4,Source_Data!$E$3:$E$52586,T$3)/$A4</f>
        <v>0.37747767617788547</v>
      </c>
      <c r="U4" s="48">
        <f>SUMIFS(Source_Data!$I$3:$I$52586,Source_Data!$A$3:$A$52586,$B4,Source_Data!$E$3:$E$52586,U$3)/$A4</f>
        <v>0.37747767617788547</v>
      </c>
      <c r="V4" s="48">
        <f>SUMIFS(Source_Data!$I$3:$I$52586,Source_Data!$A$3:$A$52586,$B4,Source_Data!$E$3:$E$52586,V$3)/$A4</f>
        <v>0.40578840047494891</v>
      </c>
      <c r="W4" s="48">
        <f>SUMIFS(Source_Data!$I$3:$I$52586,Source_Data!$A$3:$A$52586,$B4,Source_Data!$E$3:$E$52586,W$3)/$A4</f>
        <v>0.41522531673460394</v>
      </c>
      <c r="X4" s="48">
        <f>SUMIFS(Source_Data!$I$3:$I$52586,Source_Data!$A$3:$A$52586,$B4,Source_Data!$E$3:$E$52586,X$3)/$A4</f>
        <v>0.4529729695322734</v>
      </c>
      <c r="Y4" s="48">
        <f>SUMIFS(Source_Data!$I$3:$I$52586,Source_Data!$A$3:$A$52586,$B4,Source_Data!$E$3:$E$52586,Y$3)/$A4</f>
        <v>0.37747767617788547</v>
      </c>
      <c r="Z4" s="48">
        <f>SUMIFS(Source_Data!$I$3:$I$52586,Source_Data!$A$3:$A$52586,$B4,Source_Data!$E$3:$E$52586,Z$3)/$A4</f>
        <v>0.37747767617788547</v>
      </c>
      <c r="AA4" s="48">
        <f>SUMIFS(Source_Data!$I$3:$I$52586,Source_Data!$A$3:$A$52586,$B4,Source_Data!$E$3:$E$52586,AA$3)/$A4</f>
        <v>0.50959451605400707</v>
      </c>
    </row>
    <row r="5" spans="1:27" x14ac:dyDescent="0.25">
      <c r="A5" s="10">
        <f>INDEX(Installed_Capacity!$H$15:$S$20,MATCH(YEAR(B5),Installed_Capacity!$G$15:$G$20,0),MATCH(C5,Installed_Capacity!$H$14:$S$14,0))</f>
        <v>2450.79</v>
      </c>
      <c r="B5" s="1">
        <f>Date_List!A2</f>
        <v>42753</v>
      </c>
      <c r="C5" s="45">
        <f t="shared" ref="C5:C68" si="1">MONTH(B5)</f>
        <v>1</v>
      </c>
      <c r="D5" s="48">
        <f>SUMIFS(Source_Data!$I$3:$I$52586,Source_Data!$A$3:$A$52586,$B5,Source_Data!$E$3:$E$52586,D$3)/$A5</f>
        <v>0.48128372239155542</v>
      </c>
      <c r="E5" s="48">
        <f>SUMIFS(Source_Data!$I$3:$I$52586,Source_Data!$A$3:$A$52586,$B5,Source_Data!$E$3:$E$52586,E$3)/$A5</f>
        <v>0.48128372239155542</v>
      </c>
      <c r="F5" s="48">
        <f>SUMIFS(Source_Data!$I$3:$I$52586,Source_Data!$A$3:$A$52586,$B5,Source_Data!$E$3:$E$52586,F$3)/$A5</f>
        <v>0.44353606143325208</v>
      </c>
      <c r="G5" s="48">
        <f>SUMIFS(Source_Data!$I$3:$I$52586,Source_Data!$A$3:$A$52586,$B5,Source_Data!$E$3:$E$52586,G$3)/$A5</f>
        <v>0.51903143639397908</v>
      </c>
      <c r="H5" s="48">
        <f>SUMIFS(Source_Data!$I$3:$I$52586,Source_Data!$A$3:$A$52586,$B5,Source_Data!$E$3:$E$52586,H$3)/$A5</f>
        <v>0.50959451605400707</v>
      </c>
      <c r="I5" s="48">
        <f>SUMIFS(Source_Data!$I$3:$I$52586,Source_Data!$A$3:$A$52586,$B5,Source_Data!$E$3:$E$52586,I$3)/$A5</f>
        <v>0.50959451605400707</v>
      </c>
      <c r="J5" s="48">
        <f>SUMIFS(Source_Data!$I$3:$I$52586,Source_Data!$A$3:$A$52586,$B5,Source_Data!$E$3:$E$52586,J$3)/$A5</f>
        <v>0.4529729695322734</v>
      </c>
      <c r="K5" s="48">
        <f>SUMIFS(Source_Data!$I$3:$I$52586,Source_Data!$A$3:$A$52586,$B5,Source_Data!$E$3:$E$52586,K$3)/$A5</f>
        <v>0.42466222483362515</v>
      </c>
      <c r="L5" s="48">
        <f>SUMIFS(Source_Data!$I$3:$I$52586,Source_Data!$A$3:$A$52586,$B5,Source_Data!$E$3:$E$52586,L$3)/$A5</f>
        <v>0.38691456795563878</v>
      </c>
      <c r="M5" s="48">
        <f>SUMIFS(Source_Data!$I$3:$I$52586,Source_Data!$A$3:$A$52586,$B5,Source_Data!$E$3:$E$52586,M$3)/$A5</f>
        <v>0.36804073951664573</v>
      </c>
      <c r="N5" s="48">
        <f>SUMIFS(Source_Data!$I$3:$I$52586,Source_Data!$A$3:$A$52586,$B5,Source_Data!$E$3:$E$52586,N$3)/$A5</f>
        <v>0.41522531673460394</v>
      </c>
      <c r="O5" s="48">
        <f>SUMIFS(Source_Data!$I$3:$I$52586,Source_Data!$A$3:$A$52586,$B5,Source_Data!$E$3:$E$52586,O$3)/$A5</f>
        <v>0.47184681021221736</v>
      </c>
      <c r="P5" s="48">
        <f>SUMIFS(Source_Data!$I$3:$I$52586,Source_Data!$A$3:$A$52586,$B5,Source_Data!$E$3:$E$52586,P$3)/$A5</f>
        <v>0.40578840047494891</v>
      </c>
      <c r="Q5" s="48">
        <f>SUMIFS(Source_Data!$I$3:$I$52586,Source_Data!$A$3:$A$52586,$B5,Source_Data!$E$3:$E$52586,Q$3)/$A5</f>
        <v>0.43409919413740061</v>
      </c>
      <c r="R5" s="48">
        <f>SUMIFS(Source_Data!$I$3:$I$52586,Source_Data!$A$3:$A$52586,$B5,Source_Data!$E$3:$E$52586,R$3)/$A5</f>
        <v>0.35860383141762453</v>
      </c>
      <c r="S5" s="48">
        <f>SUMIFS(Source_Data!$I$3:$I$52586,Source_Data!$A$3:$A$52586,$B5,Source_Data!$E$3:$E$52586,S$3)/$A5</f>
        <v>0.26423466474075696</v>
      </c>
      <c r="T5" s="48">
        <f>SUMIFS(Source_Data!$I$3:$I$52586,Source_Data!$A$3:$A$52586,$B5,Source_Data!$E$3:$E$52586,T$3)/$A5</f>
        <v>0.31141925827998324</v>
      </c>
      <c r="U5" s="48">
        <f>SUMIFS(Source_Data!$I$3:$I$52586,Source_Data!$A$3:$A$52586,$B5,Source_Data!$E$3:$E$52586,U$3)/$A5</f>
        <v>0.38691456795563878</v>
      </c>
      <c r="V5" s="48">
        <f>SUMIFS(Source_Data!$I$3:$I$52586,Source_Data!$A$3:$A$52586,$B5,Source_Data!$E$3:$E$52586,V$3)/$A5</f>
        <v>0.48128372239155542</v>
      </c>
      <c r="W5" s="48">
        <f>SUMIFS(Source_Data!$I$3:$I$52586,Source_Data!$A$3:$A$52586,$B5,Source_Data!$E$3:$E$52586,W$3)/$A5</f>
        <v>0.49072063457089343</v>
      </c>
      <c r="X5" s="48">
        <f>SUMIFS(Source_Data!$I$3:$I$52586,Source_Data!$A$3:$A$52586,$B5,Source_Data!$E$3:$E$52586,X$3)/$A5</f>
        <v>0.37747767617788547</v>
      </c>
      <c r="Y5" s="48">
        <f>SUMIFS(Source_Data!$I$3:$I$52586,Source_Data!$A$3:$A$52586,$B5,Source_Data!$E$3:$E$52586,Y$3)/$A5</f>
        <v>0.36804073951664573</v>
      </c>
      <c r="Z5" s="48">
        <f>SUMIFS(Source_Data!$I$3:$I$52586,Source_Data!$A$3:$A$52586,$B5,Source_Data!$E$3:$E$52586,Z$3)/$A5</f>
        <v>0.35860383141762453</v>
      </c>
      <c r="AA5" s="48">
        <f>SUMIFS(Source_Data!$I$3:$I$52586,Source_Data!$A$3:$A$52586,$B5,Source_Data!$E$3:$E$52586,AA$3)/$A5</f>
        <v>0.43409919413740061</v>
      </c>
    </row>
    <row r="6" spans="1:27" x14ac:dyDescent="0.25">
      <c r="A6" s="10">
        <f>INDEX(Installed_Capacity!$H$15:$S$20,MATCH(YEAR(B6),Installed_Capacity!$G$15:$G$20,0),MATCH(C6,Installed_Capacity!$H$14:$S$14,0))</f>
        <v>2450.79</v>
      </c>
      <c r="B6" s="1">
        <f>Date_List!A3</f>
        <v>42759</v>
      </c>
      <c r="C6" s="45">
        <f t="shared" si="1"/>
        <v>1</v>
      </c>
      <c r="D6" s="48">
        <f>SUMIFS(Source_Data!$I$3:$I$52586,Source_Data!$A$3:$A$52586,$B6,Source_Data!$E$3:$E$52586,D$3)/$A6</f>
        <v>0.60396365008833897</v>
      </c>
      <c r="E6" s="48">
        <f>SUMIFS(Source_Data!$I$3:$I$52586,Source_Data!$A$3:$A$52586,$B6,Source_Data!$E$3:$E$52586,E$3)/$A6</f>
        <v>0.72664354922290375</v>
      </c>
      <c r="F6" s="48">
        <f>SUMIFS(Source_Data!$I$3:$I$52586,Source_Data!$A$3:$A$52586,$B6,Source_Data!$E$3:$E$52586,F$3)/$A6</f>
        <v>0.70776972894454426</v>
      </c>
      <c r="G6" s="48">
        <f>SUMIFS(Source_Data!$I$3:$I$52586,Source_Data!$A$3:$A$52586,$B6,Source_Data!$E$3:$E$52586,G$3)/$A6</f>
        <v>0.72664354922290375</v>
      </c>
      <c r="H6" s="48">
        <f>SUMIFS(Source_Data!$I$3:$I$52586,Source_Data!$A$3:$A$52586,$B6,Source_Data!$E$3:$E$52586,H$3)/$A6</f>
        <v>0.68889591274650219</v>
      </c>
      <c r="I6" s="48">
        <f>SUMIFS(Source_Data!$I$3:$I$52586,Source_Data!$A$3:$A$52586,$B6,Source_Data!$E$3:$E$52586,I$3)/$A6</f>
        <v>0.7549543061625027</v>
      </c>
      <c r="J6" s="48">
        <f>SUMIFS(Source_Data!$I$3:$I$52586,Source_Data!$A$3:$A$52586,$B6,Source_Data!$E$3:$E$52586,J$3)/$A6</f>
        <v>0.72664354922290375</v>
      </c>
      <c r="K6" s="48">
        <f>SUMIFS(Source_Data!$I$3:$I$52586,Source_Data!$A$3:$A$52586,$B6,Source_Data!$E$3:$E$52586,K$3)/$A6</f>
        <v>0.66058514764626919</v>
      </c>
      <c r="L6" s="48">
        <f>SUMIFS(Source_Data!$I$3:$I$52586,Source_Data!$A$3:$A$52586,$B6,Source_Data!$E$3:$E$52586,L$3)/$A6</f>
        <v>0.67002205982560725</v>
      </c>
      <c r="M6" s="48">
        <f>SUMIFS(Source_Data!$I$3:$I$52586,Source_Data!$A$3:$A$52586,$B6,Source_Data!$E$3:$E$52586,M$3)/$A6</f>
        <v>0.68889591274650219</v>
      </c>
      <c r="N6" s="48">
        <f>SUMIFS(Source_Data!$I$3:$I$52586,Source_Data!$A$3:$A$52586,$B6,Source_Data!$E$3:$E$52586,N$3)/$A6</f>
        <v>0.78326504678083397</v>
      </c>
      <c r="O6" s="48">
        <f>SUMIFS(Source_Data!$I$3:$I$52586,Source_Data!$A$3:$A$52586,$B6,Source_Data!$E$3:$E$52586,O$3)/$A6</f>
        <v>0.74551743070601728</v>
      </c>
      <c r="P6" s="48">
        <f>SUMIFS(Source_Data!$I$3:$I$52586,Source_Data!$A$3:$A$52586,$B6,Source_Data!$E$3:$E$52586,P$3)/$A6</f>
        <v>0.69833281268488911</v>
      </c>
      <c r="Q6" s="48">
        <f>SUMIFS(Source_Data!$I$3:$I$52586,Source_Data!$A$3:$A$52586,$B6,Source_Data!$E$3:$E$52586,Q$3)/$A6</f>
        <v>0.69833281268488911</v>
      </c>
      <c r="R6" s="48">
        <f>SUMIFS(Source_Data!$I$3:$I$52586,Source_Data!$A$3:$A$52586,$B6,Source_Data!$E$3:$E$52586,R$3)/$A6</f>
        <v>0.60396365008833897</v>
      </c>
      <c r="S6" s="48">
        <f>SUMIFS(Source_Data!$I$3:$I$52586,Source_Data!$A$3:$A$52586,$B6,Source_Data!$E$3:$E$52586,S$3)/$A6</f>
        <v>0.51903143639397908</v>
      </c>
      <c r="T6" s="48">
        <f>SUMIFS(Source_Data!$I$3:$I$52586,Source_Data!$A$3:$A$52586,$B6,Source_Data!$E$3:$E$52586,T$3)/$A6</f>
        <v>0.54734213620914063</v>
      </c>
      <c r="U6" s="48">
        <f>SUMIFS(Source_Data!$I$3:$I$52586,Source_Data!$A$3:$A$52586,$B6,Source_Data!$E$3:$E$52586,U$3)/$A6</f>
        <v>0.57565290130937363</v>
      </c>
      <c r="V6" s="48">
        <f>SUMIFS(Source_Data!$I$3:$I$52586,Source_Data!$A$3:$A$52586,$B6,Source_Data!$E$3:$E$52586,V$3)/$A6</f>
        <v>0.46240990211319621</v>
      </c>
      <c r="W6" s="48">
        <f>SUMIFS(Source_Data!$I$3:$I$52586,Source_Data!$A$3:$A$52586,$B6,Source_Data!$E$3:$E$52586,W$3)/$A6</f>
        <v>0.42466222483362515</v>
      </c>
      <c r="X6" s="48">
        <f>SUMIFS(Source_Data!$I$3:$I$52586,Source_Data!$A$3:$A$52586,$B6,Source_Data!$E$3:$E$52586,X$3)/$A6</f>
        <v>0.46240990211319621</v>
      </c>
      <c r="Y6" s="48">
        <f>SUMIFS(Source_Data!$I$3:$I$52586,Source_Data!$A$3:$A$52586,$B6,Source_Data!$E$3:$E$52586,Y$3)/$A6</f>
        <v>0.58508981756902867</v>
      </c>
      <c r="Z6" s="48">
        <f>SUMIFS(Source_Data!$I$3:$I$52586,Source_Data!$A$3:$A$52586,$B6,Source_Data!$E$3:$E$52586,Z$3)/$A6</f>
        <v>0.5945267379090009</v>
      </c>
      <c r="AA6" s="48">
        <f>SUMIFS(Source_Data!$I$3:$I$52586,Source_Data!$A$3:$A$52586,$B6,Source_Data!$E$3:$E$52586,AA$3)/$A6</f>
        <v>0.58508981756902867</v>
      </c>
    </row>
    <row r="7" spans="1:27" x14ac:dyDescent="0.25">
      <c r="A7" s="10">
        <f>INDEX(Installed_Capacity!$H$15:$S$20,MATCH(YEAR(B7),Installed_Capacity!$G$15:$G$20,0),MATCH(C7,Installed_Capacity!$H$14:$S$14,0))</f>
        <v>2450.79</v>
      </c>
      <c r="B7" s="1">
        <f>Date_List!A4</f>
        <v>42760</v>
      </c>
      <c r="C7" s="45">
        <f t="shared" si="1"/>
        <v>1</v>
      </c>
      <c r="D7" s="48">
        <f>SUMIFS(Source_Data!$I$3:$I$52586,Source_Data!$A$3:$A$52586,$B7,Source_Data!$E$3:$E$52586,D$3)/$A7</f>
        <v>0.57565290130937363</v>
      </c>
      <c r="E7" s="48">
        <f>SUMIFS(Source_Data!$I$3:$I$52586,Source_Data!$A$3:$A$52586,$B7,Source_Data!$E$3:$E$52586,E$3)/$A7</f>
        <v>0.58508981756902867</v>
      </c>
      <c r="F7" s="48">
        <f>SUMIFS(Source_Data!$I$3:$I$52586,Source_Data!$A$3:$A$52586,$B7,Source_Data!$E$3:$E$52586,F$3)/$A7</f>
        <v>0.58508981756902867</v>
      </c>
      <c r="G7" s="48">
        <f>SUMIFS(Source_Data!$I$3:$I$52586,Source_Data!$A$3:$A$52586,$B7,Source_Data!$E$3:$E$52586,G$3)/$A7</f>
        <v>0.55677905246879567</v>
      </c>
      <c r="H7" s="48">
        <f>SUMIFS(Source_Data!$I$3:$I$52586,Source_Data!$A$3:$A$52586,$B7,Source_Data!$E$3:$E$52586,H$3)/$A7</f>
        <v>0.60396365008833897</v>
      </c>
      <c r="I7" s="48">
        <f>SUMIFS(Source_Data!$I$3:$I$52586,Source_Data!$A$3:$A$52586,$B7,Source_Data!$E$3:$E$52586,I$3)/$A7</f>
        <v>0.71720664520419952</v>
      </c>
      <c r="J7" s="48">
        <f>SUMIFS(Source_Data!$I$3:$I$52586,Source_Data!$A$3:$A$52586,$B7,Source_Data!$E$3:$E$52586,J$3)/$A7</f>
        <v>0.7643912142615239</v>
      </c>
      <c r="K7" s="48">
        <f>SUMIFS(Source_Data!$I$3:$I$52586,Source_Data!$A$3:$A$52586,$B7,Source_Data!$E$3:$E$52586,K$3)/$A7</f>
        <v>0.7643912142615239</v>
      </c>
      <c r="L7" s="48">
        <f>SUMIFS(Source_Data!$I$3:$I$52586,Source_Data!$A$3:$A$52586,$B7,Source_Data!$E$3:$E$52586,L$3)/$A7</f>
        <v>0.7549543061625027</v>
      </c>
      <c r="M7" s="48">
        <f>SUMIFS(Source_Data!$I$3:$I$52586,Source_Data!$A$3:$A$52586,$B7,Source_Data!$E$3:$E$52586,M$3)/$A7</f>
        <v>0.81157584044328546</v>
      </c>
      <c r="N7" s="48">
        <f>SUMIFS(Source_Data!$I$3:$I$52586,Source_Data!$A$3:$A$52586,$B7,Source_Data!$E$3:$E$52586,N$3)/$A7</f>
        <v>0.83044962399879207</v>
      </c>
      <c r="O7" s="48">
        <f>SUMIFS(Source_Data!$I$3:$I$52586,Source_Data!$A$3:$A$52586,$B7,Source_Data!$E$3:$E$52586,O$3)/$A7</f>
        <v>0.83044962399879207</v>
      </c>
      <c r="P7" s="48">
        <f>SUMIFS(Source_Data!$I$3:$I$52586,Source_Data!$A$3:$A$52586,$B7,Source_Data!$E$3:$E$52586,P$3)/$A7</f>
        <v>0.83044962399879207</v>
      </c>
      <c r="Q7" s="48">
        <f>SUMIFS(Source_Data!$I$3:$I$52586,Source_Data!$A$3:$A$52586,$B7,Source_Data!$E$3:$E$52586,Q$3)/$A7</f>
        <v>0.83044962399879207</v>
      </c>
      <c r="R7" s="48">
        <f>SUMIFS(Source_Data!$I$3:$I$52586,Source_Data!$A$3:$A$52586,$B7,Source_Data!$E$3:$E$52586,R$3)/$A7</f>
        <v>0.83044962399879207</v>
      </c>
      <c r="S7" s="48">
        <f>SUMIFS(Source_Data!$I$3:$I$52586,Source_Data!$A$3:$A$52586,$B7,Source_Data!$E$3:$E$52586,S$3)/$A7</f>
        <v>0.83044962399879207</v>
      </c>
      <c r="T7" s="48">
        <f>SUMIFS(Source_Data!$I$3:$I$52586,Source_Data!$A$3:$A$52586,$B7,Source_Data!$E$3:$E$52586,T$3)/$A7</f>
        <v>0.7643912142615239</v>
      </c>
      <c r="U7" s="48">
        <f>SUMIFS(Source_Data!$I$3:$I$52586,Source_Data!$A$3:$A$52586,$B7,Source_Data!$E$3:$E$52586,U$3)/$A7</f>
        <v>0.7360804614022417</v>
      </c>
      <c r="V7" s="48">
        <f>SUMIFS(Source_Data!$I$3:$I$52586,Source_Data!$A$3:$A$52586,$B7,Source_Data!$E$3:$E$52586,V$3)/$A7</f>
        <v>0.7643912142615239</v>
      </c>
      <c r="W7" s="48">
        <f>SUMIFS(Source_Data!$I$3:$I$52586,Source_Data!$A$3:$A$52586,$B7,Source_Data!$E$3:$E$52586,W$3)/$A7</f>
        <v>0.8021389282639475</v>
      </c>
      <c r="X7" s="48">
        <f>SUMIFS(Source_Data!$I$3:$I$52586,Source_Data!$A$3:$A$52586,$B7,Source_Data!$E$3:$E$52586,X$3)/$A7</f>
        <v>0.8021389282639475</v>
      </c>
      <c r="Y7" s="48">
        <f>SUMIFS(Source_Data!$I$3:$I$52586,Source_Data!$A$3:$A$52586,$B7,Source_Data!$E$3:$E$52586,Y$3)/$A7</f>
        <v>0.7549543061625027</v>
      </c>
      <c r="Z7" s="48">
        <f>SUMIFS(Source_Data!$I$3:$I$52586,Source_Data!$A$3:$A$52586,$B7,Source_Data!$E$3:$E$52586,Z$3)/$A7</f>
        <v>0.65114827218978366</v>
      </c>
      <c r="AA7" s="48">
        <f>SUMIFS(Source_Data!$I$3:$I$52586,Source_Data!$A$3:$A$52586,$B7,Source_Data!$E$3:$E$52586,AA$3)/$A7</f>
        <v>0.63227444783110753</v>
      </c>
    </row>
    <row r="8" spans="1:27" x14ac:dyDescent="0.25">
      <c r="A8" s="10">
        <f>INDEX(Installed_Capacity!$H$15:$S$20,MATCH(YEAR(B8),Installed_Capacity!$G$15:$G$20,0),MATCH(C8,Installed_Capacity!$H$14:$S$14,0))</f>
        <v>2450.79</v>
      </c>
      <c r="B8" s="1">
        <f>Date_List!A5</f>
        <v>42761</v>
      </c>
      <c r="C8" s="45">
        <f t="shared" si="1"/>
        <v>1</v>
      </c>
      <c r="D8" s="48">
        <f>SUMIFS(Source_Data!$I$3:$I$52586,Source_Data!$A$3:$A$52586,$B8,Source_Data!$E$3:$E$52586,D$3)/$A8</f>
        <v>0.65114827218978366</v>
      </c>
      <c r="E8" s="48">
        <f>SUMIFS(Source_Data!$I$3:$I$52586,Source_Data!$A$3:$A$52586,$B8,Source_Data!$E$3:$E$52586,E$3)/$A8</f>
        <v>0.64171136409076257</v>
      </c>
      <c r="F8" s="48">
        <f>SUMIFS(Source_Data!$I$3:$I$52586,Source_Data!$A$3:$A$52586,$B8,Source_Data!$E$3:$E$52586,F$3)/$A8</f>
        <v>0.55677905246879567</v>
      </c>
      <c r="G8" s="48">
        <f>SUMIFS(Source_Data!$I$3:$I$52586,Source_Data!$A$3:$A$52586,$B8,Source_Data!$E$3:$E$52586,G$3)/$A8</f>
        <v>0.56621598096940162</v>
      </c>
      <c r="H8" s="48">
        <f>SUMIFS(Source_Data!$I$3:$I$52586,Source_Data!$A$3:$A$52586,$B8,Source_Data!$E$3:$E$52586,H$3)/$A8</f>
        <v>0.54734213620914063</v>
      </c>
      <c r="I8" s="48">
        <f>SUMIFS(Source_Data!$I$3:$I$52586,Source_Data!$A$3:$A$52586,$B8,Source_Data!$E$3:$E$52586,I$3)/$A8</f>
        <v>0.57565290130937363</v>
      </c>
      <c r="J8" s="48">
        <f>SUMIFS(Source_Data!$I$3:$I$52586,Source_Data!$A$3:$A$52586,$B8,Source_Data!$E$3:$E$52586,J$3)/$A8</f>
        <v>0.54734213620914063</v>
      </c>
      <c r="K8" s="48">
        <f>SUMIFS(Source_Data!$I$3:$I$52586,Source_Data!$A$3:$A$52586,$B8,Source_Data!$E$3:$E$52586,K$3)/$A8</f>
        <v>0.5945267379090009</v>
      </c>
      <c r="L8" s="48">
        <f>SUMIFS(Source_Data!$I$3:$I$52586,Source_Data!$A$3:$A$52586,$B8,Source_Data!$E$3:$E$52586,L$3)/$A8</f>
        <v>0.50015755083054858</v>
      </c>
      <c r="M8" s="48">
        <f>SUMIFS(Source_Data!$I$3:$I$52586,Source_Data!$A$3:$A$52586,$B8,Source_Data!$E$3:$E$52586,M$3)/$A8</f>
        <v>0.34916692739892036</v>
      </c>
      <c r="N8" s="48">
        <f>SUMIFS(Source_Data!$I$3:$I$52586,Source_Data!$A$3:$A$52586,$B8,Source_Data!$E$3:$E$52586,N$3)/$A8</f>
        <v>0.23592392004210891</v>
      </c>
      <c r="O8" s="48">
        <f>SUMIFS(Source_Data!$I$3:$I$52586,Source_Data!$A$3:$A$52586,$B8,Source_Data!$E$3:$E$52586,O$3)/$A8</f>
        <v>0.169865498879953</v>
      </c>
      <c r="P8" s="48">
        <f>SUMIFS(Source_Data!$I$3:$I$52586,Source_Data!$A$3:$A$52586,$B8,Source_Data!$E$3:$E$52586,P$3)/$A8</f>
        <v>0.14155474565344237</v>
      </c>
      <c r="Q8" s="48">
        <f>SUMIFS(Source_Data!$I$3:$I$52586,Source_Data!$A$3:$A$52586,$B8,Source_Data!$E$3:$E$52586,Q$3)/$A8</f>
        <v>0.16042857364360064</v>
      </c>
      <c r="R8" s="48">
        <f>SUMIFS(Source_Data!$I$3:$I$52586,Source_Data!$A$3:$A$52586,$B8,Source_Data!$E$3:$E$52586,R$3)/$A8</f>
        <v>0.31141925827998324</v>
      </c>
      <c r="S8" s="48">
        <f>SUMIFS(Source_Data!$I$3:$I$52586,Source_Data!$A$3:$A$52586,$B8,Source_Data!$E$3:$E$52586,S$3)/$A8</f>
        <v>0.37747767617788547</v>
      </c>
      <c r="T8" s="48">
        <f>SUMIFS(Source_Data!$I$3:$I$52586,Source_Data!$A$3:$A$52586,$B8,Source_Data!$E$3:$E$52586,T$3)/$A8</f>
        <v>0.48128372239155542</v>
      </c>
      <c r="U8" s="48">
        <f>SUMIFS(Source_Data!$I$3:$I$52586,Source_Data!$A$3:$A$52586,$B8,Source_Data!$E$3:$E$52586,U$3)/$A8</f>
        <v>0.35860383141762453</v>
      </c>
      <c r="V8" s="48">
        <f>SUMIFS(Source_Data!$I$3:$I$52586,Source_Data!$A$3:$A$52586,$B8,Source_Data!$E$3:$E$52586,V$3)/$A8</f>
        <v>0.4529729695322734</v>
      </c>
      <c r="W8" s="48">
        <f>SUMIFS(Source_Data!$I$3:$I$52586,Source_Data!$A$3:$A$52586,$B8,Source_Data!$E$3:$E$52586,W$3)/$A8</f>
        <v>0.52846834857331726</v>
      </c>
      <c r="X8" s="48">
        <f>SUMIFS(Source_Data!$I$3:$I$52586,Source_Data!$A$3:$A$52586,$B8,Source_Data!$E$3:$E$52586,X$3)/$A8</f>
        <v>0.5945267379090009</v>
      </c>
      <c r="Y8" s="48">
        <f>SUMIFS(Source_Data!$I$3:$I$52586,Source_Data!$A$3:$A$52586,$B8,Source_Data!$E$3:$E$52586,Y$3)/$A8</f>
        <v>0.5945267379090009</v>
      </c>
      <c r="Z8" s="48">
        <f>SUMIFS(Source_Data!$I$3:$I$52586,Source_Data!$A$3:$A$52586,$B8,Source_Data!$E$3:$E$52586,Z$3)/$A8</f>
        <v>0.58508981756902867</v>
      </c>
      <c r="AA8" s="48">
        <f>SUMIFS(Source_Data!$I$3:$I$52586,Source_Data!$A$3:$A$52586,$B8,Source_Data!$E$3:$E$52586,AA$3)/$A8</f>
        <v>0.54734213620914063</v>
      </c>
    </row>
    <row r="9" spans="1:27" x14ac:dyDescent="0.25">
      <c r="A9" s="10">
        <f>INDEX(Installed_Capacity!$H$15:$S$20,MATCH(YEAR(B9),Installed_Capacity!$G$15:$G$20,0),MATCH(C9,Installed_Capacity!$H$14:$S$14,0))</f>
        <v>2450.79</v>
      </c>
      <c r="B9" s="1">
        <f>Date_List!A6</f>
        <v>42772</v>
      </c>
      <c r="C9" s="45">
        <f t="shared" si="1"/>
        <v>2</v>
      </c>
      <c r="D9" s="48">
        <f>SUMIFS(Source_Data!$I$3:$I$52586,Source_Data!$A$3:$A$52586,$B9,Source_Data!$E$3:$E$52586,D$3)/$A9</f>
        <v>0.50959451605400707</v>
      </c>
      <c r="E9" s="48">
        <f>SUMIFS(Source_Data!$I$3:$I$52586,Source_Data!$A$3:$A$52586,$B9,Source_Data!$E$3:$E$52586,E$3)/$A9</f>
        <v>0.43409919413740061</v>
      </c>
      <c r="F9" s="48">
        <f>SUMIFS(Source_Data!$I$3:$I$52586,Source_Data!$A$3:$A$52586,$B9,Source_Data!$E$3:$E$52586,F$3)/$A9</f>
        <v>0.40578840047494891</v>
      </c>
      <c r="G9" s="48">
        <f>SUMIFS(Source_Data!$I$3:$I$52586,Source_Data!$A$3:$A$52586,$B9,Source_Data!$E$3:$E$52586,G$3)/$A9</f>
        <v>0.48128372239155542</v>
      </c>
      <c r="H9" s="48">
        <f>SUMIFS(Source_Data!$I$3:$I$52586,Source_Data!$A$3:$A$52586,$B9,Source_Data!$E$3:$E$52586,H$3)/$A9</f>
        <v>0.44353606143325208</v>
      </c>
      <c r="I9" s="48">
        <f>SUMIFS(Source_Data!$I$3:$I$52586,Source_Data!$A$3:$A$52586,$B9,Source_Data!$E$3:$E$52586,I$3)/$A9</f>
        <v>0.49072063457089343</v>
      </c>
      <c r="J9" s="48">
        <f>SUMIFS(Source_Data!$I$3:$I$52586,Source_Data!$A$3:$A$52586,$B9,Source_Data!$E$3:$E$52586,J$3)/$A9</f>
        <v>0.54734213620914063</v>
      </c>
      <c r="K9" s="48">
        <f>SUMIFS(Source_Data!$I$3:$I$52586,Source_Data!$A$3:$A$52586,$B9,Source_Data!$E$3:$E$52586,K$3)/$A9</f>
        <v>0.56621598096940162</v>
      </c>
      <c r="L9" s="48">
        <f>SUMIFS(Source_Data!$I$3:$I$52586,Source_Data!$A$3:$A$52586,$B9,Source_Data!$E$3:$E$52586,L$3)/$A9</f>
        <v>0.49072063457089343</v>
      </c>
      <c r="M9" s="48">
        <f>SUMIFS(Source_Data!$I$3:$I$52586,Source_Data!$A$3:$A$52586,$B9,Source_Data!$E$3:$E$52586,M$3)/$A9</f>
        <v>0.49072063457089343</v>
      </c>
      <c r="N9" s="48">
        <f>SUMIFS(Source_Data!$I$3:$I$52586,Source_Data!$A$3:$A$52586,$B9,Source_Data!$E$3:$E$52586,N$3)/$A9</f>
        <v>0.49072063457089343</v>
      </c>
      <c r="O9" s="48">
        <f>SUMIFS(Source_Data!$I$3:$I$52586,Source_Data!$A$3:$A$52586,$B9,Source_Data!$E$3:$E$52586,O$3)/$A9</f>
        <v>0.50015755083054858</v>
      </c>
      <c r="P9" s="48">
        <f>SUMIFS(Source_Data!$I$3:$I$52586,Source_Data!$A$3:$A$52586,$B9,Source_Data!$E$3:$E$52586,P$3)/$A9</f>
        <v>0.54734213620914063</v>
      </c>
      <c r="Q9" s="48">
        <f>SUMIFS(Source_Data!$I$3:$I$52586,Source_Data!$A$3:$A$52586,$B9,Source_Data!$E$3:$E$52586,Q$3)/$A9</f>
        <v>0.54734213620914063</v>
      </c>
      <c r="R9" s="48">
        <f>SUMIFS(Source_Data!$I$3:$I$52586,Source_Data!$A$3:$A$52586,$B9,Source_Data!$E$3:$E$52586,R$3)/$A9</f>
        <v>0.54734213620914063</v>
      </c>
      <c r="S9" s="48">
        <f>SUMIFS(Source_Data!$I$3:$I$52586,Source_Data!$A$3:$A$52586,$B9,Source_Data!$E$3:$E$52586,S$3)/$A9</f>
        <v>0.54734213620914063</v>
      </c>
      <c r="T9" s="48">
        <f>SUMIFS(Source_Data!$I$3:$I$52586,Source_Data!$A$3:$A$52586,$B9,Source_Data!$E$3:$E$52586,T$3)/$A9</f>
        <v>0.54734213620914063</v>
      </c>
      <c r="U9" s="48">
        <f>SUMIFS(Source_Data!$I$3:$I$52586,Source_Data!$A$3:$A$52586,$B9,Source_Data!$E$3:$E$52586,U$3)/$A9</f>
        <v>0.62283753565176936</v>
      </c>
      <c r="V9" s="48">
        <f>SUMIFS(Source_Data!$I$3:$I$52586,Source_Data!$A$3:$A$52586,$B9,Source_Data!$E$3:$E$52586,V$3)/$A9</f>
        <v>0.67002205982560725</v>
      </c>
      <c r="W9" s="48">
        <f>SUMIFS(Source_Data!$I$3:$I$52586,Source_Data!$A$3:$A$52586,$B9,Source_Data!$E$3:$E$52586,W$3)/$A9</f>
        <v>0.64171136409076257</v>
      </c>
      <c r="X9" s="48">
        <f>SUMIFS(Source_Data!$I$3:$I$52586,Source_Data!$A$3:$A$52586,$B9,Source_Data!$E$3:$E$52586,X$3)/$A9</f>
        <v>0.72664354922290375</v>
      </c>
      <c r="Y9" s="48">
        <f>SUMIFS(Source_Data!$I$3:$I$52586,Source_Data!$A$3:$A$52586,$B9,Source_Data!$E$3:$E$52586,Y$3)/$A9</f>
        <v>0.72664354922290375</v>
      </c>
      <c r="Z9" s="48">
        <f>SUMIFS(Source_Data!$I$3:$I$52586,Source_Data!$A$3:$A$52586,$B9,Source_Data!$E$3:$E$52586,Z$3)/$A9</f>
        <v>0.72664354922290375</v>
      </c>
      <c r="AA9" s="48">
        <f>SUMIFS(Source_Data!$I$3:$I$52586,Source_Data!$A$3:$A$52586,$B9,Source_Data!$E$3:$E$52586,AA$3)/$A9</f>
        <v>0.7643912142615239</v>
      </c>
    </row>
    <row r="10" spans="1:27" x14ac:dyDescent="0.25">
      <c r="A10" s="10">
        <f>INDEX(Installed_Capacity!$H$15:$S$20,MATCH(YEAR(B10),Installed_Capacity!$G$15:$G$20,0),MATCH(C10,Installed_Capacity!$H$14:$S$14,0))</f>
        <v>2450.79</v>
      </c>
      <c r="B10" s="1">
        <f>Date_List!A7</f>
        <v>42774</v>
      </c>
      <c r="C10" s="45">
        <f t="shared" si="1"/>
        <v>2</v>
      </c>
      <c r="D10" s="48">
        <f>SUMIFS(Source_Data!$I$3:$I$52586,Source_Data!$A$3:$A$52586,$B10,Source_Data!$E$3:$E$52586,D$3)/$A10</f>
        <v>0.57565290130937363</v>
      </c>
      <c r="E10" s="48">
        <f>SUMIFS(Source_Data!$I$3:$I$52586,Source_Data!$A$3:$A$52586,$B10,Source_Data!$E$3:$E$52586,E$3)/$A10</f>
        <v>0.62283753565176936</v>
      </c>
      <c r="F10" s="48">
        <f>SUMIFS(Source_Data!$I$3:$I$52586,Source_Data!$A$3:$A$52586,$B10,Source_Data!$E$3:$E$52586,F$3)/$A10</f>
        <v>0.64171136409076257</v>
      </c>
      <c r="G10" s="48">
        <f>SUMIFS(Source_Data!$I$3:$I$52586,Source_Data!$A$3:$A$52586,$B10,Source_Data!$E$3:$E$52586,G$3)/$A10</f>
        <v>0.63227444783110753</v>
      </c>
      <c r="H10" s="48">
        <f>SUMIFS(Source_Data!$I$3:$I$52586,Source_Data!$A$3:$A$52586,$B10,Source_Data!$E$3:$E$52586,H$3)/$A10</f>
        <v>0.60396365008833897</v>
      </c>
      <c r="I10" s="48">
        <f>SUMIFS(Source_Data!$I$3:$I$52586,Source_Data!$A$3:$A$52586,$B10,Source_Data!$E$3:$E$52586,I$3)/$A10</f>
        <v>0.56621598096940162</v>
      </c>
      <c r="J10" s="48">
        <f>SUMIFS(Source_Data!$I$3:$I$52586,Source_Data!$A$3:$A$52586,$B10,Source_Data!$E$3:$E$52586,J$3)/$A10</f>
        <v>0.50959451605400707</v>
      </c>
      <c r="K10" s="48">
        <f>SUMIFS(Source_Data!$I$3:$I$52586,Source_Data!$A$3:$A$52586,$B10,Source_Data!$E$3:$E$52586,K$3)/$A10</f>
        <v>0.56621598096940162</v>
      </c>
      <c r="L10" s="48">
        <f>SUMIFS(Source_Data!$I$3:$I$52586,Source_Data!$A$3:$A$52586,$B10,Source_Data!$E$3:$E$52586,L$3)/$A10</f>
        <v>0.55677905246879567</v>
      </c>
      <c r="M10" s="48">
        <f>SUMIFS(Source_Data!$I$3:$I$52586,Source_Data!$A$3:$A$52586,$B10,Source_Data!$E$3:$E$52586,M$3)/$A10</f>
        <v>0.5945267379090009</v>
      </c>
      <c r="N10" s="48">
        <f>SUMIFS(Source_Data!$I$3:$I$52586,Source_Data!$A$3:$A$52586,$B10,Source_Data!$E$3:$E$52586,N$3)/$A10</f>
        <v>0.63227444783110753</v>
      </c>
      <c r="O10" s="48">
        <f>SUMIFS(Source_Data!$I$3:$I$52586,Source_Data!$A$3:$A$52586,$B10,Source_Data!$E$3:$E$52586,O$3)/$A10</f>
        <v>0.68889591274650219</v>
      </c>
      <c r="P10" s="48">
        <f>SUMIFS(Source_Data!$I$3:$I$52586,Source_Data!$A$3:$A$52586,$B10,Source_Data!$E$3:$E$52586,P$3)/$A10</f>
        <v>0.67945904137033364</v>
      </c>
      <c r="Q10" s="48">
        <f>SUMIFS(Source_Data!$I$3:$I$52586,Source_Data!$A$3:$A$52586,$B10,Source_Data!$E$3:$E$52586,Q$3)/$A10</f>
        <v>0.69833281268488911</v>
      </c>
      <c r="R10" s="48">
        <f>SUMIFS(Source_Data!$I$3:$I$52586,Source_Data!$A$3:$A$52586,$B10,Source_Data!$E$3:$E$52586,R$3)/$A10</f>
        <v>0.69833281268488911</v>
      </c>
      <c r="S10" s="48">
        <f>SUMIFS(Source_Data!$I$3:$I$52586,Source_Data!$A$3:$A$52586,$B10,Source_Data!$E$3:$E$52586,S$3)/$A10</f>
        <v>0.67002205982560725</v>
      </c>
      <c r="T10" s="48">
        <f>SUMIFS(Source_Data!$I$3:$I$52586,Source_Data!$A$3:$A$52586,$B10,Source_Data!$E$3:$E$52586,T$3)/$A10</f>
        <v>0.60396365008833897</v>
      </c>
      <c r="U10" s="48">
        <f>SUMIFS(Source_Data!$I$3:$I$52586,Source_Data!$A$3:$A$52586,$B10,Source_Data!$E$3:$E$52586,U$3)/$A10</f>
        <v>0.67945904137033364</v>
      </c>
      <c r="V10" s="48">
        <f>SUMIFS(Source_Data!$I$3:$I$52586,Source_Data!$A$3:$A$52586,$B10,Source_Data!$E$3:$E$52586,V$3)/$A10</f>
        <v>0.74551743070601728</v>
      </c>
      <c r="W10" s="48">
        <f>SUMIFS(Source_Data!$I$3:$I$52586,Source_Data!$A$3:$A$52586,$B10,Source_Data!$E$3:$E$52586,W$3)/$A10</f>
        <v>0.7549543061625027</v>
      </c>
      <c r="X10" s="48">
        <f>SUMIFS(Source_Data!$I$3:$I$52586,Source_Data!$A$3:$A$52586,$B10,Source_Data!$E$3:$E$52586,X$3)/$A10</f>
        <v>0.72664354922290375</v>
      </c>
      <c r="Y10" s="48">
        <f>SUMIFS(Source_Data!$I$3:$I$52586,Source_Data!$A$3:$A$52586,$B10,Source_Data!$E$3:$E$52586,Y$3)/$A10</f>
        <v>0.58508981756902867</v>
      </c>
      <c r="Z10" s="48">
        <f>SUMIFS(Source_Data!$I$3:$I$52586,Source_Data!$A$3:$A$52586,$B10,Source_Data!$E$3:$E$52586,Z$3)/$A10</f>
        <v>0.56621598096940162</v>
      </c>
      <c r="AA10" s="48">
        <f>SUMIFS(Source_Data!$I$3:$I$52586,Source_Data!$A$3:$A$52586,$B10,Source_Data!$E$3:$E$52586,AA$3)/$A10</f>
        <v>0.52846834857331726</v>
      </c>
    </row>
    <row r="11" spans="1:27" x14ac:dyDescent="0.25">
      <c r="A11" s="10">
        <f>INDEX(Installed_Capacity!$H$15:$S$20,MATCH(YEAR(B11),Installed_Capacity!$G$15:$G$20,0),MATCH(C11,Installed_Capacity!$H$14:$S$14,0))</f>
        <v>2450.79</v>
      </c>
      <c r="B11" s="1">
        <f>Date_List!A8</f>
        <v>42767</v>
      </c>
      <c r="C11" s="45">
        <f t="shared" si="1"/>
        <v>2</v>
      </c>
      <c r="D11" s="48">
        <f>SUMIFS(Source_Data!$I$3:$I$52586,Source_Data!$A$3:$A$52586,$B11,Source_Data!$E$3:$E$52586,D$3)/$A11</f>
        <v>0.36804073951664573</v>
      </c>
      <c r="E11" s="48">
        <f>SUMIFS(Source_Data!$I$3:$I$52586,Source_Data!$A$3:$A$52586,$B11,Source_Data!$E$3:$E$52586,E$3)/$A11</f>
        <v>0.26423466474075696</v>
      </c>
      <c r="F11" s="48">
        <f>SUMIFS(Source_Data!$I$3:$I$52586,Source_Data!$A$3:$A$52586,$B11,Source_Data!$E$3:$E$52586,F$3)/$A11</f>
        <v>0.27367158100041211</v>
      </c>
      <c r="G11" s="48">
        <f>SUMIFS(Source_Data!$I$3:$I$52586,Source_Data!$A$3:$A$52586,$B11,Source_Data!$E$3:$E$52586,G$3)/$A11</f>
        <v>0.31141925827998324</v>
      </c>
      <c r="H11" s="48">
        <f>SUMIFS(Source_Data!$I$3:$I$52586,Source_Data!$A$3:$A$52586,$B11,Source_Data!$E$3:$E$52586,H$3)/$A11</f>
        <v>0.27367158100041211</v>
      </c>
      <c r="I11" s="48">
        <f>SUMIFS(Source_Data!$I$3:$I$52586,Source_Data!$A$3:$A$52586,$B11,Source_Data!$E$3:$E$52586,I$3)/$A11</f>
        <v>0.35860383141762453</v>
      </c>
      <c r="J11" s="48">
        <f>SUMIFS(Source_Data!$I$3:$I$52586,Source_Data!$A$3:$A$52586,$B11,Source_Data!$E$3:$E$52586,J$3)/$A11</f>
        <v>0.49072063457089343</v>
      </c>
      <c r="K11" s="48">
        <f>SUMIFS(Source_Data!$I$3:$I$52586,Source_Data!$A$3:$A$52586,$B11,Source_Data!$E$3:$E$52586,K$3)/$A11</f>
        <v>0.48128372239155542</v>
      </c>
      <c r="L11" s="48">
        <f>SUMIFS(Source_Data!$I$3:$I$52586,Source_Data!$A$3:$A$52586,$B11,Source_Data!$E$3:$E$52586,L$3)/$A11</f>
        <v>0.47184681021221736</v>
      </c>
      <c r="M11" s="48">
        <f>SUMIFS(Source_Data!$I$3:$I$52586,Source_Data!$A$3:$A$52586,$B11,Source_Data!$E$3:$E$52586,M$3)/$A11</f>
        <v>0.54734213620914063</v>
      </c>
      <c r="N11" s="48">
        <f>SUMIFS(Source_Data!$I$3:$I$52586,Source_Data!$A$3:$A$52586,$B11,Source_Data!$E$3:$E$52586,N$3)/$A11</f>
        <v>0.5945267379090009</v>
      </c>
      <c r="O11" s="48">
        <f>SUMIFS(Source_Data!$I$3:$I$52586,Source_Data!$A$3:$A$52586,$B11,Source_Data!$E$3:$E$52586,O$3)/$A11</f>
        <v>0.66058514764626919</v>
      </c>
      <c r="P11" s="48">
        <f>SUMIFS(Source_Data!$I$3:$I$52586,Source_Data!$A$3:$A$52586,$B11,Source_Data!$E$3:$E$52586,P$3)/$A11</f>
        <v>0.69833281268488911</v>
      </c>
      <c r="Q11" s="48">
        <f>SUMIFS(Source_Data!$I$3:$I$52586,Source_Data!$A$3:$A$52586,$B11,Source_Data!$E$3:$E$52586,Q$3)/$A11</f>
        <v>0.74551743070601728</v>
      </c>
      <c r="R11" s="48">
        <f>SUMIFS(Source_Data!$I$3:$I$52586,Source_Data!$A$3:$A$52586,$B11,Source_Data!$E$3:$E$52586,R$3)/$A11</f>
        <v>0.74551743070601728</v>
      </c>
      <c r="S11" s="48">
        <f>SUMIFS(Source_Data!$I$3:$I$52586,Source_Data!$A$3:$A$52586,$B11,Source_Data!$E$3:$E$52586,S$3)/$A11</f>
        <v>0.7643912142615239</v>
      </c>
      <c r="T11" s="48">
        <f>SUMIFS(Source_Data!$I$3:$I$52586,Source_Data!$A$3:$A$52586,$B11,Source_Data!$E$3:$E$52586,T$3)/$A11</f>
        <v>0.72664354922290375</v>
      </c>
      <c r="U11" s="48">
        <f>SUMIFS(Source_Data!$I$3:$I$52586,Source_Data!$A$3:$A$52586,$B11,Source_Data!$E$3:$E$52586,U$3)/$A11</f>
        <v>0.63227444783110753</v>
      </c>
      <c r="V11" s="48">
        <f>SUMIFS(Source_Data!$I$3:$I$52586,Source_Data!$A$3:$A$52586,$B11,Source_Data!$E$3:$E$52586,V$3)/$A11</f>
        <v>0.613400566347994</v>
      </c>
      <c r="W11" s="48">
        <f>SUMIFS(Source_Data!$I$3:$I$52586,Source_Data!$A$3:$A$52586,$B11,Source_Data!$E$3:$E$52586,W$3)/$A11</f>
        <v>0.63227444783110753</v>
      </c>
      <c r="X11" s="48">
        <f>SUMIFS(Source_Data!$I$3:$I$52586,Source_Data!$A$3:$A$52586,$B11,Source_Data!$E$3:$E$52586,X$3)/$A11</f>
        <v>0.69833281268488911</v>
      </c>
      <c r="Y11" s="48">
        <f>SUMIFS(Source_Data!$I$3:$I$52586,Source_Data!$A$3:$A$52586,$B11,Source_Data!$E$3:$E$52586,Y$3)/$A11</f>
        <v>0.74551743070601728</v>
      </c>
      <c r="Z11" s="48">
        <f>SUMIFS(Source_Data!$I$3:$I$52586,Source_Data!$A$3:$A$52586,$B11,Source_Data!$E$3:$E$52586,Z$3)/$A11</f>
        <v>0.7549543061625027</v>
      </c>
      <c r="AA11" s="48">
        <f>SUMIFS(Source_Data!$I$3:$I$52586,Source_Data!$A$3:$A$52586,$B11,Source_Data!$E$3:$E$52586,AA$3)/$A11</f>
        <v>0.57565290130937363</v>
      </c>
    </row>
    <row r="12" spans="1:27" x14ac:dyDescent="0.25">
      <c r="A12" s="10">
        <f>INDEX(Installed_Capacity!$H$15:$S$20,MATCH(YEAR(B12),Installed_Capacity!$G$15:$G$20,0),MATCH(C12,Installed_Capacity!$H$14:$S$14,0))</f>
        <v>2450.79</v>
      </c>
      <c r="B12" s="1">
        <f>Date_List!A9</f>
        <v>42775</v>
      </c>
      <c r="C12" s="45">
        <f t="shared" si="1"/>
        <v>2</v>
      </c>
      <c r="D12" s="48">
        <f>SUMIFS(Source_Data!$I$3:$I$52586,Source_Data!$A$3:$A$52586,$B12,Source_Data!$E$3:$E$52586,D$3)/$A12</f>
        <v>0.46240990211319621</v>
      </c>
      <c r="E12" s="48">
        <f>SUMIFS(Source_Data!$I$3:$I$52586,Source_Data!$A$3:$A$52586,$B12,Source_Data!$E$3:$E$52586,E$3)/$A12</f>
        <v>0.46240990211319621</v>
      </c>
      <c r="F12" s="48">
        <f>SUMIFS(Source_Data!$I$3:$I$52586,Source_Data!$A$3:$A$52586,$B12,Source_Data!$E$3:$E$52586,F$3)/$A12</f>
        <v>0.50015755083054858</v>
      </c>
      <c r="G12" s="48">
        <f>SUMIFS(Source_Data!$I$3:$I$52586,Source_Data!$A$3:$A$52586,$B12,Source_Data!$E$3:$E$52586,G$3)/$A12</f>
        <v>0.42466222483362515</v>
      </c>
      <c r="H12" s="48">
        <f>SUMIFS(Source_Data!$I$3:$I$52586,Source_Data!$A$3:$A$52586,$B12,Source_Data!$E$3:$E$52586,H$3)/$A12</f>
        <v>0.34916692739892036</v>
      </c>
      <c r="I12" s="48">
        <f>SUMIFS(Source_Data!$I$3:$I$52586,Source_Data!$A$3:$A$52586,$B12,Source_Data!$E$3:$E$52586,I$3)/$A12</f>
        <v>0.4529729695322734</v>
      </c>
      <c r="J12" s="48">
        <f>SUMIFS(Source_Data!$I$3:$I$52586,Source_Data!$A$3:$A$52586,$B12,Source_Data!$E$3:$E$52586,J$3)/$A12</f>
        <v>0.27367158100041211</v>
      </c>
      <c r="K12" s="48">
        <f>SUMIFS(Source_Data!$I$3:$I$52586,Source_Data!$A$3:$A$52586,$B12,Source_Data!$E$3:$E$52586,K$3)/$A12</f>
        <v>0.23592392004210891</v>
      </c>
      <c r="L12" s="48">
        <f>SUMIFS(Source_Data!$I$3:$I$52586,Source_Data!$A$3:$A$52586,$B12,Source_Data!$E$3:$E$52586,L$3)/$A12</f>
        <v>0.49072063457089343</v>
      </c>
      <c r="M12" s="48">
        <f>SUMIFS(Source_Data!$I$3:$I$52586,Source_Data!$A$3:$A$52586,$B12,Source_Data!$E$3:$E$52586,M$3)/$A12</f>
        <v>0.62283753565176936</v>
      </c>
      <c r="N12" s="48">
        <f>SUMIFS(Source_Data!$I$3:$I$52586,Source_Data!$A$3:$A$52586,$B12,Source_Data!$E$3:$E$52586,N$3)/$A12</f>
        <v>0.5945267379090009</v>
      </c>
      <c r="O12" s="48">
        <f>SUMIFS(Source_Data!$I$3:$I$52586,Source_Data!$A$3:$A$52586,$B12,Source_Data!$E$3:$E$52586,O$3)/$A12</f>
        <v>0.71720664520419952</v>
      </c>
      <c r="P12" s="48">
        <f>SUMIFS(Source_Data!$I$3:$I$52586,Source_Data!$A$3:$A$52586,$B12,Source_Data!$E$3:$E$52586,P$3)/$A12</f>
        <v>0.79270195896017215</v>
      </c>
      <c r="Q12" s="48">
        <f>SUMIFS(Source_Data!$I$3:$I$52586,Source_Data!$A$3:$A$52586,$B12,Source_Data!$E$3:$E$52586,Q$3)/$A12</f>
        <v>0.82101275262262363</v>
      </c>
      <c r="R12" s="48">
        <f>SUMIFS(Source_Data!$I$3:$I$52586,Source_Data!$A$3:$A$52586,$B12,Source_Data!$E$3:$E$52586,R$3)/$A12</f>
        <v>0.79270195896017215</v>
      </c>
      <c r="S12" s="48">
        <f>SUMIFS(Source_Data!$I$3:$I$52586,Source_Data!$A$3:$A$52586,$B12,Source_Data!$E$3:$E$52586,S$3)/$A12</f>
        <v>0.83044962399879207</v>
      </c>
      <c r="T12" s="48">
        <f>SUMIFS(Source_Data!$I$3:$I$52586,Source_Data!$A$3:$A$52586,$B12,Source_Data!$E$3:$E$52586,T$3)/$A12</f>
        <v>0.8021389282639475</v>
      </c>
      <c r="U12" s="48">
        <f>SUMIFS(Source_Data!$I$3:$I$52586,Source_Data!$A$3:$A$52586,$B12,Source_Data!$E$3:$E$52586,U$3)/$A12</f>
        <v>0.7643912142615239</v>
      </c>
      <c r="V12" s="48">
        <f>SUMIFS(Source_Data!$I$3:$I$52586,Source_Data!$A$3:$A$52586,$B12,Source_Data!$E$3:$E$52586,V$3)/$A12</f>
        <v>0.78326504678083397</v>
      </c>
      <c r="W12" s="48">
        <f>SUMIFS(Source_Data!$I$3:$I$52586,Source_Data!$A$3:$A$52586,$B12,Source_Data!$E$3:$E$52586,W$3)/$A12</f>
        <v>0.65114827218978366</v>
      </c>
      <c r="X12" s="48">
        <f>SUMIFS(Source_Data!$I$3:$I$52586,Source_Data!$A$3:$A$52586,$B12,Source_Data!$E$3:$E$52586,X$3)/$A12</f>
        <v>0.67945904137033364</v>
      </c>
      <c r="Y12" s="48">
        <f>SUMIFS(Source_Data!$I$3:$I$52586,Source_Data!$A$3:$A$52586,$B12,Source_Data!$E$3:$E$52586,Y$3)/$A12</f>
        <v>0.5945267379090009</v>
      </c>
      <c r="Z12" s="48">
        <f>SUMIFS(Source_Data!$I$3:$I$52586,Source_Data!$A$3:$A$52586,$B12,Source_Data!$E$3:$E$52586,Z$3)/$A12</f>
        <v>0.5945267379090009</v>
      </c>
      <c r="AA12" s="48">
        <f>SUMIFS(Source_Data!$I$3:$I$52586,Source_Data!$A$3:$A$52586,$B12,Source_Data!$E$3:$E$52586,AA$3)/$A12</f>
        <v>0.67002205982560725</v>
      </c>
    </row>
    <row r="13" spans="1:27" x14ac:dyDescent="0.25">
      <c r="A13" s="10">
        <f>INDEX(Installed_Capacity!$H$15:$S$20,MATCH(YEAR(B13),Installed_Capacity!$G$15:$G$20,0),MATCH(C13,Installed_Capacity!$H$14:$S$14,0))</f>
        <v>2450.79</v>
      </c>
      <c r="B13" s="1">
        <f>Date_List!A10</f>
        <v>42773</v>
      </c>
      <c r="C13" s="45">
        <f t="shared" si="1"/>
        <v>2</v>
      </c>
      <c r="D13" s="48">
        <f>SUMIFS(Source_Data!$I$3:$I$52586,Source_Data!$A$3:$A$52586,$B13,Source_Data!$E$3:$E$52586,D$3)/$A13</f>
        <v>0.78326504678083397</v>
      </c>
      <c r="E13" s="48">
        <f>SUMIFS(Source_Data!$I$3:$I$52586,Source_Data!$A$3:$A$52586,$B13,Source_Data!$E$3:$E$52586,E$3)/$A13</f>
        <v>0.81157584044328546</v>
      </c>
      <c r="F13" s="48">
        <f>SUMIFS(Source_Data!$I$3:$I$52586,Source_Data!$A$3:$A$52586,$B13,Source_Data!$E$3:$E$52586,F$3)/$A13</f>
        <v>0.81157584044328546</v>
      </c>
      <c r="G13" s="48">
        <f>SUMIFS(Source_Data!$I$3:$I$52586,Source_Data!$A$3:$A$52586,$B13,Source_Data!$E$3:$E$52586,G$3)/$A13</f>
        <v>0.77382813460149591</v>
      </c>
      <c r="H13" s="48">
        <f>SUMIFS(Source_Data!$I$3:$I$52586,Source_Data!$A$3:$A$52586,$B13,Source_Data!$E$3:$E$52586,H$3)/$A13</f>
        <v>0.72664354922290375</v>
      </c>
      <c r="I13" s="48">
        <f>SUMIFS(Source_Data!$I$3:$I$52586,Source_Data!$A$3:$A$52586,$B13,Source_Data!$E$3:$E$52586,I$3)/$A13</f>
        <v>0.7360804614022417</v>
      </c>
      <c r="J13" s="48">
        <f>SUMIFS(Source_Data!$I$3:$I$52586,Source_Data!$A$3:$A$52586,$B13,Source_Data!$E$3:$E$52586,J$3)/$A13</f>
        <v>0.67945904137033364</v>
      </c>
      <c r="K13" s="48">
        <f>SUMIFS(Source_Data!$I$3:$I$52586,Source_Data!$A$3:$A$52586,$B13,Source_Data!$E$3:$E$52586,K$3)/$A13</f>
        <v>0.67002205982560725</v>
      </c>
      <c r="L13" s="48">
        <f>SUMIFS(Source_Data!$I$3:$I$52586,Source_Data!$A$3:$A$52586,$B13,Source_Data!$E$3:$E$52586,L$3)/$A13</f>
        <v>0.65114827218978366</v>
      </c>
      <c r="M13" s="48">
        <f>SUMIFS(Source_Data!$I$3:$I$52586,Source_Data!$A$3:$A$52586,$B13,Source_Data!$E$3:$E$52586,M$3)/$A13</f>
        <v>0.58508981756902867</v>
      </c>
      <c r="N13" s="48">
        <f>SUMIFS(Source_Data!$I$3:$I$52586,Source_Data!$A$3:$A$52586,$B13,Source_Data!$E$3:$E$52586,N$3)/$A13</f>
        <v>0.53790521994948559</v>
      </c>
      <c r="O13" s="48">
        <f>SUMIFS(Source_Data!$I$3:$I$52586,Source_Data!$A$3:$A$52586,$B13,Source_Data!$E$3:$E$52586,O$3)/$A13</f>
        <v>0.52846834857331726</v>
      </c>
      <c r="P13" s="48">
        <f>SUMIFS(Source_Data!$I$3:$I$52586,Source_Data!$A$3:$A$52586,$B13,Source_Data!$E$3:$E$52586,P$3)/$A13</f>
        <v>0.51903143639397908</v>
      </c>
      <c r="Q13" s="48">
        <f>SUMIFS(Source_Data!$I$3:$I$52586,Source_Data!$A$3:$A$52586,$B13,Source_Data!$E$3:$E$52586,Q$3)/$A13</f>
        <v>0.5945267379090009</v>
      </c>
      <c r="R13" s="48">
        <f>SUMIFS(Source_Data!$I$3:$I$52586,Source_Data!$A$3:$A$52586,$B13,Source_Data!$E$3:$E$52586,R$3)/$A13</f>
        <v>0.5945267379090009</v>
      </c>
      <c r="S13" s="48">
        <f>SUMIFS(Source_Data!$I$3:$I$52586,Source_Data!$A$3:$A$52586,$B13,Source_Data!$E$3:$E$52586,S$3)/$A13</f>
        <v>0.66058514764626919</v>
      </c>
      <c r="T13" s="48">
        <f>SUMIFS(Source_Data!$I$3:$I$52586,Source_Data!$A$3:$A$52586,$B13,Source_Data!$E$3:$E$52586,T$3)/$A13</f>
        <v>0.71720664520419952</v>
      </c>
      <c r="U13" s="48">
        <f>SUMIFS(Source_Data!$I$3:$I$52586,Source_Data!$A$3:$A$52586,$B13,Source_Data!$E$3:$E$52586,U$3)/$A13</f>
        <v>0.69833281268488911</v>
      </c>
      <c r="V13" s="48">
        <f>SUMIFS(Source_Data!$I$3:$I$52586,Source_Data!$A$3:$A$52586,$B13,Source_Data!$E$3:$E$52586,V$3)/$A13</f>
        <v>0.67002205982560725</v>
      </c>
      <c r="W13" s="48">
        <f>SUMIFS(Source_Data!$I$3:$I$52586,Source_Data!$A$3:$A$52586,$B13,Source_Data!$E$3:$E$52586,W$3)/$A13</f>
        <v>0.62283753565176936</v>
      </c>
      <c r="X13" s="48">
        <f>SUMIFS(Source_Data!$I$3:$I$52586,Source_Data!$A$3:$A$52586,$B13,Source_Data!$E$3:$E$52586,X$3)/$A13</f>
        <v>0.62283753565176936</v>
      </c>
      <c r="Y13" s="48">
        <f>SUMIFS(Source_Data!$I$3:$I$52586,Source_Data!$A$3:$A$52586,$B13,Source_Data!$E$3:$E$52586,Y$3)/$A13</f>
        <v>0.60396365008833897</v>
      </c>
      <c r="Z13" s="48">
        <f>SUMIFS(Source_Data!$I$3:$I$52586,Source_Data!$A$3:$A$52586,$B13,Source_Data!$E$3:$E$52586,Z$3)/$A13</f>
        <v>0.53790521994948559</v>
      </c>
      <c r="AA13" s="48">
        <f>SUMIFS(Source_Data!$I$3:$I$52586,Source_Data!$A$3:$A$52586,$B13,Source_Data!$E$3:$E$52586,AA$3)/$A13</f>
        <v>0.53790521994948559</v>
      </c>
    </row>
    <row r="14" spans="1:27" x14ac:dyDescent="0.25">
      <c r="A14" s="10">
        <f>INDEX(Installed_Capacity!$H$15:$S$20,MATCH(YEAR(B14),Installed_Capacity!$G$15:$G$20,0),MATCH(C14,Installed_Capacity!$H$14:$S$14,0))</f>
        <v>2450.79</v>
      </c>
      <c r="B14" s="1">
        <f>Date_List!A11</f>
        <v>42808</v>
      </c>
      <c r="C14" s="45">
        <f t="shared" si="1"/>
        <v>3</v>
      </c>
      <c r="D14" s="48">
        <f>SUMIFS(Source_Data!$I$3:$I$52586,Source_Data!$A$3:$A$52586,$B14,Source_Data!$E$3:$E$52586,D$3)/$A14</f>
        <v>0.5945267379090009</v>
      </c>
      <c r="E14" s="48">
        <f>SUMIFS(Source_Data!$I$3:$I$52586,Source_Data!$A$3:$A$52586,$B14,Source_Data!$E$3:$E$52586,E$3)/$A14</f>
        <v>0.74551743070601728</v>
      </c>
      <c r="F14" s="48">
        <f>SUMIFS(Source_Data!$I$3:$I$52586,Source_Data!$A$3:$A$52586,$B14,Source_Data!$E$3:$E$52586,F$3)/$A14</f>
        <v>0.79270195896017215</v>
      </c>
      <c r="G14" s="48">
        <f>SUMIFS(Source_Data!$I$3:$I$52586,Source_Data!$A$3:$A$52586,$B14,Source_Data!$E$3:$E$52586,G$3)/$A14</f>
        <v>0.8021389282639475</v>
      </c>
      <c r="H14" s="48">
        <f>SUMIFS(Source_Data!$I$3:$I$52586,Source_Data!$A$3:$A$52586,$B14,Source_Data!$E$3:$E$52586,H$3)/$A14</f>
        <v>0.74551743070601728</v>
      </c>
      <c r="I14" s="48">
        <f>SUMIFS(Source_Data!$I$3:$I$52586,Source_Data!$A$3:$A$52586,$B14,Source_Data!$E$3:$E$52586,I$3)/$A14</f>
        <v>0.74551743070601728</v>
      </c>
      <c r="J14" s="48">
        <f>SUMIFS(Source_Data!$I$3:$I$52586,Source_Data!$A$3:$A$52586,$B14,Source_Data!$E$3:$E$52586,J$3)/$A14</f>
        <v>0.7549543061625027</v>
      </c>
      <c r="K14" s="48">
        <f>SUMIFS(Source_Data!$I$3:$I$52586,Source_Data!$A$3:$A$52586,$B14,Source_Data!$E$3:$E$52586,K$3)/$A14</f>
        <v>0.7360804614022417</v>
      </c>
      <c r="L14" s="48">
        <f>SUMIFS(Source_Data!$I$3:$I$52586,Source_Data!$A$3:$A$52586,$B14,Source_Data!$E$3:$E$52586,L$3)/$A14</f>
        <v>0.67002205982560725</v>
      </c>
      <c r="M14" s="48">
        <f>SUMIFS(Source_Data!$I$3:$I$52586,Source_Data!$A$3:$A$52586,$B14,Source_Data!$E$3:$E$52586,M$3)/$A14</f>
        <v>0.62283753565176936</v>
      </c>
      <c r="N14" s="48">
        <f>SUMIFS(Source_Data!$I$3:$I$52586,Source_Data!$A$3:$A$52586,$B14,Source_Data!$E$3:$E$52586,N$3)/$A14</f>
        <v>0.54734213620914063</v>
      </c>
      <c r="O14" s="48">
        <f>SUMIFS(Source_Data!$I$3:$I$52586,Source_Data!$A$3:$A$52586,$B14,Source_Data!$E$3:$E$52586,O$3)/$A14</f>
        <v>0.49072063457089343</v>
      </c>
      <c r="P14" s="48">
        <f>SUMIFS(Source_Data!$I$3:$I$52586,Source_Data!$A$3:$A$52586,$B14,Source_Data!$E$3:$E$52586,P$3)/$A14</f>
        <v>0.37747767617788547</v>
      </c>
      <c r="Q14" s="48">
        <f>SUMIFS(Source_Data!$I$3:$I$52586,Source_Data!$A$3:$A$52586,$B14,Source_Data!$E$3:$E$52586,Q$3)/$A14</f>
        <v>0.29254541760003916</v>
      </c>
      <c r="R14" s="48">
        <f>SUMIFS(Source_Data!$I$3:$I$52586,Source_Data!$A$3:$A$52586,$B14,Source_Data!$E$3:$E$52586,R$3)/$A14</f>
        <v>0.24536082406081308</v>
      </c>
      <c r="S14" s="48">
        <f>SUMIFS(Source_Data!$I$3:$I$52586,Source_Data!$A$3:$A$52586,$B14,Source_Data!$E$3:$E$52586,S$3)/$A14</f>
        <v>0.23592392004210891</v>
      </c>
      <c r="T14" s="48">
        <f>SUMIFS(Source_Data!$I$3:$I$52586,Source_Data!$A$3:$A$52586,$B14,Source_Data!$E$3:$E$52586,T$3)/$A14</f>
        <v>0.25479775256141901</v>
      </c>
      <c r="U14" s="48">
        <f>SUMIFS(Source_Data!$I$3:$I$52586,Source_Data!$A$3:$A$52586,$B14,Source_Data!$E$3:$E$52586,U$3)/$A14</f>
        <v>0.21705007120153097</v>
      </c>
      <c r="V14" s="48">
        <f>SUMIFS(Source_Data!$I$3:$I$52586,Source_Data!$A$3:$A$52586,$B14,Source_Data!$E$3:$E$52586,V$3)/$A14</f>
        <v>0.15099164963134334</v>
      </c>
      <c r="W14" s="48">
        <f>SUMIFS(Source_Data!$I$3:$I$52586,Source_Data!$A$3:$A$52586,$B14,Source_Data!$E$3:$E$52586,W$3)/$A14</f>
        <v>0.14155474565344237</v>
      </c>
      <c r="X14" s="48">
        <f>SUMIFS(Source_Data!$I$3:$I$52586,Source_Data!$A$3:$A$52586,$B14,Source_Data!$E$3:$E$52586,X$3)/$A14</f>
        <v>0.169865498879953</v>
      </c>
      <c r="Y14" s="48">
        <f>SUMIFS(Source_Data!$I$3:$I$52586,Source_Data!$A$3:$A$52586,$B14,Source_Data!$E$3:$E$52586,Y$3)/$A14</f>
        <v>0.27367158100041211</v>
      </c>
      <c r="Z14" s="48">
        <f>SUMIFS(Source_Data!$I$3:$I$52586,Source_Data!$A$3:$A$52586,$B14,Source_Data!$E$3:$E$52586,Z$3)/$A14</f>
        <v>0.44353606143325208</v>
      </c>
      <c r="AA14" s="48">
        <f>SUMIFS(Source_Data!$I$3:$I$52586,Source_Data!$A$3:$A$52586,$B14,Source_Data!$E$3:$E$52586,AA$3)/$A14</f>
        <v>0.55677905246879567</v>
      </c>
    </row>
    <row r="15" spans="1:27" x14ac:dyDescent="0.25">
      <c r="A15" s="10">
        <f>INDEX(Installed_Capacity!$H$15:$S$20,MATCH(YEAR(B15),Installed_Capacity!$G$15:$G$20,0),MATCH(C15,Installed_Capacity!$H$14:$S$14,0))</f>
        <v>2450.79</v>
      </c>
      <c r="B15" s="1">
        <f>Date_List!A12</f>
        <v>42807</v>
      </c>
      <c r="C15" s="45">
        <f t="shared" si="1"/>
        <v>3</v>
      </c>
      <c r="D15" s="48">
        <f>SUMIFS(Source_Data!$I$3:$I$52586,Source_Data!$A$3:$A$52586,$B15,Source_Data!$E$3:$E$52586,D$3)/$A15</f>
        <v>0.50015755083054858</v>
      </c>
      <c r="E15" s="48">
        <f>SUMIFS(Source_Data!$I$3:$I$52586,Source_Data!$A$3:$A$52586,$B15,Source_Data!$E$3:$E$52586,E$3)/$A15</f>
        <v>0.36804073951664573</v>
      </c>
      <c r="F15" s="48">
        <f>SUMIFS(Source_Data!$I$3:$I$52586,Source_Data!$A$3:$A$52586,$B15,Source_Data!$E$3:$E$52586,F$3)/$A15</f>
        <v>0.31141925827998324</v>
      </c>
      <c r="G15" s="48">
        <f>SUMIFS(Source_Data!$I$3:$I$52586,Source_Data!$A$3:$A$52586,$B15,Source_Data!$E$3:$E$52586,G$3)/$A15</f>
        <v>0.31141925827998324</v>
      </c>
      <c r="H15" s="48">
        <f>SUMIFS(Source_Data!$I$3:$I$52586,Source_Data!$A$3:$A$52586,$B15,Source_Data!$E$3:$E$52586,H$3)/$A15</f>
        <v>0.3208561704593213</v>
      </c>
      <c r="I15" s="48">
        <f>SUMIFS(Source_Data!$I$3:$I$52586,Source_Data!$A$3:$A$52586,$B15,Source_Data!$E$3:$E$52586,I$3)/$A15</f>
        <v>0.43409919413740061</v>
      </c>
      <c r="J15" s="48">
        <f>SUMIFS(Source_Data!$I$3:$I$52586,Source_Data!$A$3:$A$52586,$B15,Source_Data!$E$3:$E$52586,J$3)/$A15</f>
        <v>0.44353606143325208</v>
      </c>
      <c r="K15" s="48">
        <f>SUMIFS(Source_Data!$I$3:$I$52586,Source_Data!$A$3:$A$52586,$B15,Source_Data!$E$3:$E$52586,K$3)/$A15</f>
        <v>0.42466222483362515</v>
      </c>
      <c r="L15" s="48">
        <f>SUMIFS(Source_Data!$I$3:$I$52586,Source_Data!$A$3:$A$52586,$B15,Source_Data!$E$3:$E$52586,L$3)/$A15</f>
        <v>0.36804073951664573</v>
      </c>
      <c r="M15" s="48">
        <f>SUMIFS(Source_Data!$I$3:$I$52586,Source_Data!$A$3:$A$52586,$B15,Source_Data!$E$3:$E$52586,M$3)/$A15</f>
        <v>0.41522531673460394</v>
      </c>
      <c r="N15" s="48">
        <f>SUMIFS(Source_Data!$I$3:$I$52586,Source_Data!$A$3:$A$52586,$B15,Source_Data!$E$3:$E$52586,N$3)/$A15</f>
        <v>0.37747767617788547</v>
      </c>
      <c r="O15" s="48">
        <f>SUMIFS(Source_Data!$I$3:$I$52586,Source_Data!$A$3:$A$52586,$B15,Source_Data!$E$3:$E$52586,O$3)/$A15</f>
        <v>0.36804073951664573</v>
      </c>
      <c r="P15" s="48">
        <f>SUMIFS(Source_Data!$I$3:$I$52586,Source_Data!$A$3:$A$52586,$B15,Source_Data!$E$3:$E$52586,P$3)/$A15</f>
        <v>0.37747767617788547</v>
      </c>
      <c r="Q15" s="48">
        <f>SUMIFS(Source_Data!$I$3:$I$52586,Source_Data!$A$3:$A$52586,$B15,Source_Data!$E$3:$E$52586,Q$3)/$A15</f>
        <v>0.36804073951664573</v>
      </c>
      <c r="R15" s="48">
        <f>SUMIFS(Source_Data!$I$3:$I$52586,Source_Data!$A$3:$A$52586,$B15,Source_Data!$E$3:$E$52586,R$3)/$A15</f>
        <v>0.35860383141762453</v>
      </c>
      <c r="S15" s="48">
        <f>SUMIFS(Source_Data!$I$3:$I$52586,Source_Data!$A$3:$A$52586,$B15,Source_Data!$E$3:$E$52586,S$3)/$A15</f>
        <v>0.33029307447802536</v>
      </c>
      <c r="T15" s="48">
        <f>SUMIFS(Source_Data!$I$3:$I$52586,Source_Data!$A$3:$A$52586,$B15,Source_Data!$E$3:$E$52586,T$3)/$A15</f>
        <v>0.33973000297863132</v>
      </c>
      <c r="U15" s="48">
        <f>SUMIFS(Source_Data!$I$3:$I$52586,Source_Data!$A$3:$A$52586,$B15,Source_Data!$E$3:$E$52586,U$3)/$A15</f>
        <v>0.35860383141762453</v>
      </c>
      <c r="V15" s="48">
        <f>SUMIFS(Source_Data!$I$3:$I$52586,Source_Data!$A$3:$A$52586,$B15,Source_Data!$E$3:$E$52586,V$3)/$A15</f>
        <v>0.44353606143325208</v>
      </c>
      <c r="W15" s="48">
        <f>SUMIFS(Source_Data!$I$3:$I$52586,Source_Data!$A$3:$A$52586,$B15,Source_Data!$E$3:$E$52586,W$3)/$A15</f>
        <v>0.36804073951664573</v>
      </c>
      <c r="X15" s="48">
        <f>SUMIFS(Source_Data!$I$3:$I$52586,Source_Data!$A$3:$A$52586,$B15,Source_Data!$E$3:$E$52586,X$3)/$A15</f>
        <v>0.35860383141762453</v>
      </c>
      <c r="Y15" s="48">
        <f>SUMIFS(Source_Data!$I$3:$I$52586,Source_Data!$A$3:$A$52586,$B15,Source_Data!$E$3:$E$52586,Y$3)/$A15</f>
        <v>0.39635147605465987</v>
      </c>
      <c r="Z15" s="48">
        <f>SUMIFS(Source_Data!$I$3:$I$52586,Source_Data!$A$3:$A$52586,$B15,Source_Data!$E$3:$E$52586,Z$3)/$A15</f>
        <v>0.36804073951664573</v>
      </c>
      <c r="AA15" s="48">
        <f>SUMIFS(Source_Data!$I$3:$I$52586,Source_Data!$A$3:$A$52586,$B15,Source_Data!$E$3:$E$52586,AA$3)/$A15</f>
        <v>0.47184681021221736</v>
      </c>
    </row>
    <row r="16" spans="1:27" x14ac:dyDescent="0.25">
      <c r="A16" s="10">
        <f>INDEX(Installed_Capacity!$H$15:$S$20,MATCH(YEAR(B16),Installed_Capacity!$G$15:$G$20,0),MATCH(C16,Installed_Capacity!$H$14:$S$14,0))</f>
        <v>2450.79</v>
      </c>
      <c r="B16" s="1">
        <f>Date_List!A13</f>
        <v>42809</v>
      </c>
      <c r="C16" s="45">
        <f t="shared" si="1"/>
        <v>3</v>
      </c>
      <c r="D16" s="48">
        <f>SUMIFS(Source_Data!$I$3:$I$52586,Source_Data!$A$3:$A$52586,$B16,Source_Data!$E$3:$E$52586,D$3)/$A16</f>
        <v>0.63227444783110753</v>
      </c>
      <c r="E16" s="48">
        <f>SUMIFS(Source_Data!$I$3:$I$52586,Source_Data!$A$3:$A$52586,$B16,Source_Data!$E$3:$E$52586,E$3)/$A16</f>
        <v>0.66058514764626919</v>
      </c>
      <c r="F16" s="48">
        <f>SUMIFS(Source_Data!$I$3:$I$52586,Source_Data!$A$3:$A$52586,$B16,Source_Data!$E$3:$E$52586,F$3)/$A16</f>
        <v>0.67945904137033364</v>
      </c>
      <c r="G16" s="48">
        <f>SUMIFS(Source_Data!$I$3:$I$52586,Source_Data!$A$3:$A$52586,$B16,Source_Data!$E$3:$E$52586,G$3)/$A16</f>
        <v>0.57565290130937363</v>
      </c>
      <c r="H16" s="48">
        <f>SUMIFS(Source_Data!$I$3:$I$52586,Source_Data!$A$3:$A$52586,$B16,Source_Data!$E$3:$E$52586,H$3)/$A16</f>
        <v>0.46240990211319621</v>
      </c>
      <c r="I16" s="48">
        <f>SUMIFS(Source_Data!$I$3:$I$52586,Source_Data!$A$3:$A$52586,$B16,Source_Data!$E$3:$E$52586,I$3)/$A16</f>
        <v>0.42466222483362515</v>
      </c>
      <c r="J16" s="48">
        <f>SUMIFS(Source_Data!$I$3:$I$52586,Source_Data!$A$3:$A$52586,$B16,Source_Data!$E$3:$E$52586,J$3)/$A16</f>
        <v>0.44353606143325208</v>
      </c>
      <c r="K16" s="48">
        <f>SUMIFS(Source_Data!$I$3:$I$52586,Source_Data!$A$3:$A$52586,$B16,Source_Data!$E$3:$E$52586,K$3)/$A16</f>
        <v>0.42466222483362515</v>
      </c>
      <c r="L16" s="48">
        <f>SUMIFS(Source_Data!$I$3:$I$52586,Source_Data!$A$3:$A$52586,$B16,Source_Data!$E$3:$E$52586,L$3)/$A16</f>
        <v>0.41522531673460394</v>
      </c>
      <c r="M16" s="48">
        <f>SUMIFS(Source_Data!$I$3:$I$52586,Source_Data!$A$3:$A$52586,$B16,Source_Data!$E$3:$E$52586,M$3)/$A16</f>
        <v>0.40578840047494891</v>
      </c>
      <c r="N16" s="48">
        <f>SUMIFS(Source_Data!$I$3:$I$52586,Source_Data!$A$3:$A$52586,$B16,Source_Data!$E$3:$E$52586,N$3)/$A16</f>
        <v>0.39635147605465987</v>
      </c>
      <c r="O16" s="48">
        <f>SUMIFS(Source_Data!$I$3:$I$52586,Source_Data!$A$3:$A$52586,$B16,Source_Data!$E$3:$E$52586,O$3)/$A16</f>
        <v>0.38691456795563878</v>
      </c>
      <c r="P16" s="48">
        <f>SUMIFS(Source_Data!$I$3:$I$52586,Source_Data!$A$3:$A$52586,$B16,Source_Data!$E$3:$E$52586,P$3)/$A16</f>
        <v>0.38691456795563878</v>
      </c>
      <c r="Q16" s="48">
        <f>SUMIFS(Source_Data!$I$3:$I$52586,Source_Data!$A$3:$A$52586,$B16,Source_Data!$E$3:$E$52586,Q$3)/$A16</f>
        <v>0.39635147605465987</v>
      </c>
      <c r="R16" s="48">
        <f>SUMIFS(Source_Data!$I$3:$I$52586,Source_Data!$A$3:$A$52586,$B16,Source_Data!$E$3:$E$52586,R$3)/$A16</f>
        <v>0.35860383141762453</v>
      </c>
      <c r="S16" s="48">
        <f>SUMIFS(Source_Data!$I$3:$I$52586,Source_Data!$A$3:$A$52586,$B16,Source_Data!$E$3:$E$52586,S$3)/$A16</f>
        <v>0.3208561704593213</v>
      </c>
      <c r="T16" s="48">
        <f>SUMIFS(Source_Data!$I$3:$I$52586,Source_Data!$A$3:$A$52586,$B16,Source_Data!$E$3:$E$52586,T$3)/$A16</f>
        <v>0.29254541760003916</v>
      </c>
      <c r="U16" s="48">
        <f>SUMIFS(Source_Data!$I$3:$I$52586,Source_Data!$A$3:$A$52586,$B16,Source_Data!$E$3:$E$52586,U$3)/$A16</f>
        <v>0.29254541760003916</v>
      </c>
      <c r="V16" s="48">
        <f>SUMIFS(Source_Data!$I$3:$I$52586,Source_Data!$A$3:$A$52586,$B16,Source_Data!$E$3:$E$52586,V$3)/$A16</f>
        <v>0.30198232161874333</v>
      </c>
      <c r="W16" s="48">
        <f>SUMIFS(Source_Data!$I$3:$I$52586,Source_Data!$A$3:$A$52586,$B16,Source_Data!$E$3:$E$52586,W$3)/$A16</f>
        <v>0.27367158100041211</v>
      </c>
      <c r="X16" s="48">
        <f>SUMIFS(Source_Data!$I$3:$I$52586,Source_Data!$A$3:$A$52586,$B16,Source_Data!$E$3:$E$52586,X$3)/$A16</f>
        <v>0.25479775256141901</v>
      </c>
      <c r="Y16" s="48">
        <f>SUMIFS(Source_Data!$I$3:$I$52586,Source_Data!$A$3:$A$52586,$B16,Source_Data!$E$3:$E$52586,Y$3)/$A16</f>
        <v>0.17930240249062546</v>
      </c>
      <c r="Z16" s="48">
        <f>SUMIFS(Source_Data!$I$3:$I$52586,Source_Data!$A$3:$A$52586,$B16,Source_Data!$E$3:$E$52586,Z$3)/$A16</f>
        <v>0.12268090448386031</v>
      </c>
      <c r="AA16" s="48">
        <f>SUMIFS(Source_Data!$I$3:$I$52586,Source_Data!$A$3:$A$52586,$B16,Source_Data!$E$3:$E$52586,AA$3)/$A16</f>
        <v>0.16042857364360064</v>
      </c>
    </row>
    <row r="17" spans="1:27" x14ac:dyDescent="0.25">
      <c r="A17" s="10">
        <f>INDEX(Installed_Capacity!$H$15:$S$20,MATCH(YEAR(B17),Installed_Capacity!$G$15:$G$20,0),MATCH(C17,Installed_Capacity!$H$14:$S$14,0))</f>
        <v>2450.79</v>
      </c>
      <c r="B17" s="1">
        <f>Date_List!A14</f>
        <v>42803</v>
      </c>
      <c r="C17" s="45">
        <f t="shared" si="1"/>
        <v>3</v>
      </c>
      <c r="D17" s="48">
        <f>SUMIFS(Source_Data!$I$3:$I$52586,Source_Data!$A$3:$A$52586,$B17,Source_Data!$E$3:$E$52586,D$3)/$A17</f>
        <v>0.7643912142615239</v>
      </c>
      <c r="E17" s="48">
        <f>SUMIFS(Source_Data!$I$3:$I$52586,Source_Data!$A$3:$A$52586,$B17,Source_Data!$E$3:$E$52586,E$3)/$A17</f>
        <v>0.72664354922290375</v>
      </c>
      <c r="F17" s="48">
        <f>SUMIFS(Source_Data!$I$3:$I$52586,Source_Data!$A$3:$A$52586,$B17,Source_Data!$E$3:$E$52586,F$3)/$A17</f>
        <v>0.72664354922290375</v>
      </c>
      <c r="G17" s="48">
        <f>SUMIFS(Source_Data!$I$3:$I$52586,Source_Data!$A$3:$A$52586,$B17,Source_Data!$E$3:$E$52586,G$3)/$A17</f>
        <v>0.7360804614022417</v>
      </c>
      <c r="H17" s="48">
        <f>SUMIFS(Source_Data!$I$3:$I$52586,Source_Data!$A$3:$A$52586,$B17,Source_Data!$E$3:$E$52586,H$3)/$A17</f>
        <v>0.7360804614022417</v>
      </c>
      <c r="I17" s="48">
        <f>SUMIFS(Source_Data!$I$3:$I$52586,Source_Data!$A$3:$A$52586,$B17,Source_Data!$E$3:$E$52586,I$3)/$A17</f>
        <v>0.68889591274650219</v>
      </c>
      <c r="J17" s="48">
        <f>SUMIFS(Source_Data!$I$3:$I$52586,Source_Data!$A$3:$A$52586,$B17,Source_Data!$E$3:$E$52586,J$3)/$A17</f>
        <v>0.69833281268488911</v>
      </c>
      <c r="K17" s="48">
        <f>SUMIFS(Source_Data!$I$3:$I$52586,Source_Data!$A$3:$A$52586,$B17,Source_Data!$E$3:$E$52586,K$3)/$A17</f>
        <v>0.64171136409076257</v>
      </c>
      <c r="L17" s="48">
        <f>SUMIFS(Source_Data!$I$3:$I$52586,Source_Data!$A$3:$A$52586,$B17,Source_Data!$E$3:$E$52586,L$3)/$A17</f>
        <v>0.7360804614022417</v>
      </c>
      <c r="M17" s="48">
        <f>SUMIFS(Source_Data!$I$3:$I$52586,Source_Data!$A$3:$A$52586,$B17,Source_Data!$E$3:$E$52586,M$3)/$A17</f>
        <v>0.7643912142615239</v>
      </c>
      <c r="N17" s="48">
        <f>SUMIFS(Source_Data!$I$3:$I$52586,Source_Data!$A$3:$A$52586,$B17,Source_Data!$E$3:$E$52586,N$3)/$A17</f>
        <v>0.72664354922290375</v>
      </c>
      <c r="O17" s="48">
        <f>SUMIFS(Source_Data!$I$3:$I$52586,Source_Data!$A$3:$A$52586,$B17,Source_Data!$E$3:$E$52586,O$3)/$A17</f>
        <v>0.69833281268488911</v>
      </c>
      <c r="P17" s="48">
        <f>SUMIFS(Source_Data!$I$3:$I$52586,Source_Data!$A$3:$A$52586,$B17,Source_Data!$E$3:$E$52586,P$3)/$A17</f>
        <v>0.69833281268488911</v>
      </c>
      <c r="Q17" s="48">
        <f>SUMIFS(Source_Data!$I$3:$I$52586,Source_Data!$A$3:$A$52586,$B17,Source_Data!$E$3:$E$52586,Q$3)/$A17</f>
        <v>0.7360804614022417</v>
      </c>
      <c r="R17" s="48">
        <f>SUMIFS(Source_Data!$I$3:$I$52586,Source_Data!$A$3:$A$52586,$B17,Source_Data!$E$3:$E$52586,R$3)/$A17</f>
        <v>0.66058514764626919</v>
      </c>
      <c r="S17" s="48">
        <f>SUMIFS(Source_Data!$I$3:$I$52586,Source_Data!$A$3:$A$52586,$B17,Source_Data!$E$3:$E$52586,S$3)/$A17</f>
        <v>0.60396365008833897</v>
      </c>
      <c r="T17" s="48">
        <f>SUMIFS(Source_Data!$I$3:$I$52586,Source_Data!$A$3:$A$52586,$B17,Source_Data!$E$3:$E$52586,T$3)/$A17</f>
        <v>0.44353606143325208</v>
      </c>
      <c r="U17" s="48">
        <f>SUMIFS(Source_Data!$I$3:$I$52586,Source_Data!$A$3:$A$52586,$B17,Source_Data!$E$3:$E$52586,U$3)/$A17</f>
        <v>0.41522531673460394</v>
      </c>
      <c r="V17" s="48">
        <f>SUMIFS(Source_Data!$I$3:$I$52586,Source_Data!$A$3:$A$52586,$B17,Source_Data!$E$3:$E$52586,V$3)/$A17</f>
        <v>0.33973000297863132</v>
      </c>
      <c r="W17" s="48">
        <f>SUMIFS(Source_Data!$I$3:$I$52586,Source_Data!$A$3:$A$52586,$B17,Source_Data!$E$3:$E$52586,W$3)/$A17</f>
        <v>0.51903143639397908</v>
      </c>
      <c r="X17" s="48">
        <f>SUMIFS(Source_Data!$I$3:$I$52586,Source_Data!$A$3:$A$52586,$B17,Source_Data!$E$3:$E$52586,X$3)/$A17</f>
        <v>0.62283753565176936</v>
      </c>
      <c r="Y17" s="48">
        <f>SUMIFS(Source_Data!$I$3:$I$52586,Source_Data!$A$3:$A$52586,$B17,Source_Data!$E$3:$E$52586,Y$3)/$A17</f>
        <v>0.53790521994948559</v>
      </c>
      <c r="Z17" s="48">
        <f>SUMIFS(Source_Data!$I$3:$I$52586,Source_Data!$A$3:$A$52586,$B17,Source_Data!$E$3:$E$52586,Z$3)/$A17</f>
        <v>0.57565290130937363</v>
      </c>
      <c r="AA17" s="48">
        <f>SUMIFS(Source_Data!$I$3:$I$52586,Source_Data!$A$3:$A$52586,$B17,Source_Data!$E$3:$E$52586,AA$3)/$A17</f>
        <v>0.62283753565176936</v>
      </c>
    </row>
    <row r="18" spans="1:27" x14ac:dyDescent="0.25">
      <c r="A18" s="10">
        <f>INDEX(Installed_Capacity!$H$15:$S$20,MATCH(YEAR(B18),Installed_Capacity!$G$15:$G$20,0),MATCH(C18,Installed_Capacity!$H$14:$S$14,0))</f>
        <v>2450.79</v>
      </c>
      <c r="B18" s="1">
        <f>Date_List!A15</f>
        <v>42810</v>
      </c>
      <c r="C18" s="45">
        <f t="shared" si="1"/>
        <v>3</v>
      </c>
      <c r="D18" s="48">
        <f>SUMIFS(Source_Data!$I$3:$I$52586,Source_Data!$A$3:$A$52586,$B18,Source_Data!$E$3:$E$52586,D$3)/$A18</f>
        <v>0.21705007120153097</v>
      </c>
      <c r="E18" s="48">
        <f>SUMIFS(Source_Data!$I$3:$I$52586,Source_Data!$A$3:$A$52586,$B18,Source_Data!$E$3:$E$52586,E$3)/$A18</f>
        <v>0.2831085176616519</v>
      </c>
      <c r="F18" s="48">
        <f>SUMIFS(Source_Data!$I$3:$I$52586,Source_Data!$A$3:$A$52586,$B18,Source_Data!$E$3:$E$52586,F$3)/$A18</f>
        <v>0.2831085176616519</v>
      </c>
      <c r="G18" s="48">
        <f>SUMIFS(Source_Data!$I$3:$I$52586,Source_Data!$A$3:$A$52586,$B18,Source_Data!$E$3:$E$52586,G$3)/$A18</f>
        <v>0.25479775256141901</v>
      </c>
      <c r="H18" s="48">
        <f>SUMIFS(Source_Data!$I$3:$I$52586,Source_Data!$A$3:$A$52586,$B18,Source_Data!$E$3:$E$52586,H$3)/$A18</f>
        <v>8.4933250910930763E-2</v>
      </c>
      <c r="I18" s="48">
        <f>SUMIFS(Source_Data!$I$3:$I$52586,Source_Data!$A$3:$A$52586,$B18,Source_Data!$E$3:$E$52586,I$3)/$A18</f>
        <v>6.6059413495240318E-2</v>
      </c>
      <c r="J18" s="48">
        <f>SUMIFS(Source_Data!$I$3:$I$52586,Source_Data!$A$3:$A$52586,$B18,Source_Data!$E$3:$E$52586,J$3)/$A18</f>
        <v>5.6622495195426774E-2</v>
      </c>
      <c r="K18" s="48">
        <f>SUMIFS(Source_Data!$I$3:$I$52586,Source_Data!$A$3:$A$52586,$B18,Source_Data!$E$3:$E$52586,K$3)/$A18</f>
        <v>6.6059413495240318E-2</v>
      </c>
      <c r="L18" s="48">
        <f>SUMIFS(Source_Data!$I$3:$I$52586,Source_Data!$A$3:$A$52586,$B18,Source_Data!$E$3:$E$52586,L$3)/$A18</f>
        <v>7.5496324858514999E-2</v>
      </c>
      <c r="M18" s="48">
        <f>SUMIFS(Source_Data!$I$3:$I$52586,Source_Data!$A$3:$A$52586,$B18,Source_Data!$E$3:$E$52586,M$3)/$A18</f>
        <v>0.10380707649370202</v>
      </c>
      <c r="N18" s="48">
        <f>SUMIFS(Source_Data!$I$3:$I$52586,Source_Data!$A$3:$A$52586,$B18,Source_Data!$E$3:$E$52586,N$3)/$A18</f>
        <v>0.13211782527266719</v>
      </c>
      <c r="O18" s="48">
        <f>SUMIFS(Source_Data!$I$3:$I$52586,Source_Data!$A$3:$A$52586,$B18,Source_Data!$E$3:$E$52586,O$3)/$A18</f>
        <v>9.4370159826015293E-2</v>
      </c>
      <c r="P18" s="48">
        <f>SUMIFS(Source_Data!$I$3:$I$52586,Source_Data!$A$3:$A$52586,$B18,Source_Data!$E$3:$E$52586,P$3)/$A18</f>
        <v>9.4370159826015293E-2</v>
      </c>
      <c r="Q18" s="48">
        <f>SUMIFS(Source_Data!$I$3:$I$52586,Source_Data!$A$3:$A$52586,$B18,Source_Data!$E$3:$E$52586,Q$3)/$A18</f>
        <v>0.17930240249062546</v>
      </c>
      <c r="R18" s="48">
        <f>SUMIFS(Source_Data!$I$3:$I$52586,Source_Data!$A$3:$A$52586,$B18,Source_Data!$E$3:$E$52586,R$3)/$A18</f>
        <v>0.10380707649370202</v>
      </c>
      <c r="S18" s="48">
        <f>SUMIFS(Source_Data!$I$3:$I$52586,Source_Data!$A$3:$A$52586,$B18,Source_Data!$E$3:$E$52586,S$3)/$A18</f>
        <v>0.2831085176616519</v>
      </c>
      <c r="T18" s="48">
        <f>SUMIFS(Source_Data!$I$3:$I$52586,Source_Data!$A$3:$A$52586,$B18,Source_Data!$E$3:$E$52586,T$3)/$A18</f>
        <v>7.5496324858514999E-2</v>
      </c>
      <c r="U18" s="48">
        <f>SUMIFS(Source_Data!$I$3:$I$52586,Source_Data!$A$3:$A$52586,$B18,Source_Data!$E$3:$E$52586,U$3)/$A18</f>
        <v>0.26423466474075696</v>
      </c>
      <c r="V18" s="48">
        <f>SUMIFS(Source_Data!$I$3:$I$52586,Source_Data!$A$3:$A$52586,$B18,Source_Data!$E$3:$E$52586,V$3)/$A18</f>
        <v>0.23592392004210891</v>
      </c>
      <c r="W18" s="48">
        <f>SUMIFS(Source_Data!$I$3:$I$52586,Source_Data!$A$3:$A$52586,$B18,Source_Data!$E$3:$E$52586,W$3)/$A18</f>
        <v>0.27367158100041211</v>
      </c>
      <c r="X18" s="48">
        <f>SUMIFS(Source_Data!$I$3:$I$52586,Source_Data!$A$3:$A$52586,$B18,Source_Data!$E$3:$E$52586,X$3)/$A18</f>
        <v>0.23592392004210891</v>
      </c>
      <c r="Y18" s="48">
        <f>SUMIFS(Source_Data!$I$3:$I$52586,Source_Data!$A$3:$A$52586,$B18,Source_Data!$E$3:$E$52586,Y$3)/$A18</f>
        <v>0.23592392004210891</v>
      </c>
      <c r="Z18" s="48">
        <f>SUMIFS(Source_Data!$I$3:$I$52586,Source_Data!$A$3:$A$52586,$B18,Source_Data!$E$3:$E$52586,Z$3)/$A18</f>
        <v>0.24536082406081308</v>
      </c>
      <c r="AA18" s="48">
        <f>SUMIFS(Source_Data!$I$3:$I$52586,Source_Data!$A$3:$A$52586,$B18,Source_Data!$E$3:$E$52586,AA$3)/$A18</f>
        <v>0.169865498879953</v>
      </c>
    </row>
    <row r="19" spans="1:27" x14ac:dyDescent="0.25">
      <c r="A19" s="10">
        <f>INDEX(Installed_Capacity!$H$15:$S$20,MATCH(YEAR(B19),Installed_Capacity!$G$15:$G$20,0),MATCH(C19,Installed_Capacity!$H$14:$S$14,0))</f>
        <v>2450.79</v>
      </c>
      <c r="B19" s="1">
        <f>Date_List!A16</f>
        <v>42846</v>
      </c>
      <c r="C19" s="45">
        <f t="shared" si="1"/>
        <v>4</v>
      </c>
      <c r="D19" s="48">
        <f>SUMIFS(Source_Data!$I$3:$I$52586,Source_Data!$A$3:$A$52586,$B19,Source_Data!$E$3:$E$52586,D$3)/$A19</f>
        <v>0.66058514764626919</v>
      </c>
      <c r="E19" s="48">
        <f>SUMIFS(Source_Data!$I$3:$I$52586,Source_Data!$A$3:$A$52586,$B19,Source_Data!$E$3:$E$52586,E$3)/$A19</f>
        <v>0.55677905246879567</v>
      </c>
      <c r="F19" s="48">
        <f>SUMIFS(Source_Data!$I$3:$I$52586,Source_Data!$A$3:$A$52586,$B19,Source_Data!$E$3:$E$52586,F$3)/$A19</f>
        <v>0.50015755083054858</v>
      </c>
      <c r="G19" s="48">
        <f>SUMIFS(Source_Data!$I$3:$I$52586,Source_Data!$A$3:$A$52586,$B19,Source_Data!$E$3:$E$52586,G$3)/$A19</f>
        <v>0.50959451605400707</v>
      </c>
      <c r="H19" s="48">
        <f>SUMIFS(Source_Data!$I$3:$I$52586,Source_Data!$A$3:$A$52586,$B19,Source_Data!$E$3:$E$52586,H$3)/$A19</f>
        <v>0.50015755083054858</v>
      </c>
      <c r="I19" s="48">
        <f>SUMIFS(Source_Data!$I$3:$I$52586,Source_Data!$A$3:$A$52586,$B19,Source_Data!$E$3:$E$52586,I$3)/$A19</f>
        <v>0.48128372239155542</v>
      </c>
      <c r="J19" s="48">
        <f>SUMIFS(Source_Data!$I$3:$I$52586,Source_Data!$A$3:$A$52586,$B19,Source_Data!$E$3:$E$52586,J$3)/$A19</f>
        <v>0.37747767617788547</v>
      </c>
      <c r="K19" s="48">
        <f>SUMIFS(Source_Data!$I$3:$I$52586,Source_Data!$A$3:$A$52586,$B19,Source_Data!$E$3:$E$52586,K$3)/$A19</f>
        <v>0.35860383141762453</v>
      </c>
      <c r="L19" s="48">
        <f>SUMIFS(Source_Data!$I$3:$I$52586,Source_Data!$A$3:$A$52586,$B19,Source_Data!$E$3:$E$52586,L$3)/$A19</f>
        <v>0.44353606143325208</v>
      </c>
      <c r="M19" s="48">
        <f>SUMIFS(Source_Data!$I$3:$I$52586,Source_Data!$A$3:$A$52586,$B19,Source_Data!$E$3:$E$52586,M$3)/$A19</f>
        <v>0.47184681021221736</v>
      </c>
      <c r="N19" s="48">
        <f>SUMIFS(Source_Data!$I$3:$I$52586,Source_Data!$A$3:$A$52586,$B19,Source_Data!$E$3:$E$52586,N$3)/$A19</f>
        <v>0.33029307447802536</v>
      </c>
      <c r="O19" s="48">
        <f>SUMIFS(Source_Data!$I$3:$I$52586,Source_Data!$A$3:$A$52586,$B19,Source_Data!$E$3:$E$52586,O$3)/$A19</f>
        <v>0.34916692739892036</v>
      </c>
      <c r="P19" s="48">
        <f>SUMIFS(Source_Data!$I$3:$I$52586,Source_Data!$A$3:$A$52586,$B19,Source_Data!$E$3:$E$52586,P$3)/$A19</f>
        <v>0.4529729695322734</v>
      </c>
      <c r="Q19" s="48">
        <f>SUMIFS(Source_Data!$I$3:$I$52586,Source_Data!$A$3:$A$52586,$B19,Source_Data!$E$3:$E$52586,Q$3)/$A19</f>
        <v>0.49072063457089343</v>
      </c>
      <c r="R19" s="48">
        <f>SUMIFS(Source_Data!$I$3:$I$52586,Source_Data!$A$3:$A$52586,$B19,Source_Data!$E$3:$E$52586,R$3)/$A19</f>
        <v>0.47184681021221736</v>
      </c>
      <c r="S19" s="48">
        <f>SUMIFS(Source_Data!$I$3:$I$52586,Source_Data!$A$3:$A$52586,$B19,Source_Data!$E$3:$E$52586,S$3)/$A19</f>
        <v>0.38691456795563878</v>
      </c>
      <c r="T19" s="48">
        <f>SUMIFS(Source_Data!$I$3:$I$52586,Source_Data!$A$3:$A$52586,$B19,Source_Data!$E$3:$E$52586,T$3)/$A19</f>
        <v>0.42466222483362515</v>
      </c>
      <c r="U19" s="48">
        <f>SUMIFS(Source_Data!$I$3:$I$52586,Source_Data!$A$3:$A$52586,$B19,Source_Data!$E$3:$E$52586,U$3)/$A19</f>
        <v>0.30198232161874333</v>
      </c>
      <c r="V19" s="48">
        <f>SUMIFS(Source_Data!$I$3:$I$52586,Source_Data!$A$3:$A$52586,$B19,Source_Data!$E$3:$E$52586,V$3)/$A19</f>
        <v>0.34916692739892036</v>
      </c>
      <c r="W19" s="48">
        <f>SUMIFS(Source_Data!$I$3:$I$52586,Source_Data!$A$3:$A$52586,$B19,Source_Data!$E$3:$E$52586,W$3)/$A19</f>
        <v>0.34916692739892036</v>
      </c>
      <c r="X19" s="48">
        <f>SUMIFS(Source_Data!$I$3:$I$52586,Source_Data!$A$3:$A$52586,$B19,Source_Data!$E$3:$E$52586,X$3)/$A19</f>
        <v>0.38691456795563878</v>
      </c>
      <c r="Y19" s="48">
        <f>SUMIFS(Source_Data!$I$3:$I$52586,Source_Data!$A$3:$A$52586,$B19,Source_Data!$E$3:$E$52586,Y$3)/$A19</f>
        <v>0.38691456795563878</v>
      </c>
      <c r="Z19" s="48">
        <f>SUMIFS(Source_Data!$I$3:$I$52586,Source_Data!$A$3:$A$52586,$B19,Source_Data!$E$3:$E$52586,Z$3)/$A19</f>
        <v>0.46240990211319621</v>
      </c>
      <c r="AA19" s="48">
        <f>SUMIFS(Source_Data!$I$3:$I$52586,Source_Data!$A$3:$A$52586,$B19,Source_Data!$E$3:$E$52586,AA$3)/$A19</f>
        <v>0.50015755083054858</v>
      </c>
    </row>
    <row r="20" spans="1:27" x14ac:dyDescent="0.25">
      <c r="A20" s="10">
        <f>INDEX(Installed_Capacity!$H$15:$S$20,MATCH(YEAR(B20),Installed_Capacity!$G$15:$G$20,0),MATCH(C20,Installed_Capacity!$H$14:$S$14,0))</f>
        <v>2450.79</v>
      </c>
      <c r="B20" s="1">
        <f>Date_List!A17</f>
        <v>42830</v>
      </c>
      <c r="C20" s="45">
        <f t="shared" si="1"/>
        <v>4</v>
      </c>
      <c r="D20" s="48">
        <f>SUMIFS(Source_Data!$I$3:$I$52586,Source_Data!$A$3:$A$52586,$B20,Source_Data!$E$3:$E$52586,D$3)/$A20</f>
        <v>0.54734213620914063</v>
      </c>
      <c r="E20" s="48">
        <f>SUMIFS(Source_Data!$I$3:$I$52586,Source_Data!$A$3:$A$52586,$B20,Source_Data!$E$3:$E$52586,E$3)/$A20</f>
        <v>0.48128372239155542</v>
      </c>
      <c r="F20" s="48">
        <f>SUMIFS(Source_Data!$I$3:$I$52586,Source_Data!$A$3:$A$52586,$B20,Source_Data!$E$3:$E$52586,F$3)/$A20</f>
        <v>0.42466222483362515</v>
      </c>
      <c r="G20" s="48">
        <f>SUMIFS(Source_Data!$I$3:$I$52586,Source_Data!$A$3:$A$52586,$B20,Source_Data!$E$3:$E$52586,G$3)/$A20</f>
        <v>0.4529729695322734</v>
      </c>
      <c r="H20" s="48">
        <f>SUMIFS(Source_Data!$I$3:$I$52586,Source_Data!$A$3:$A$52586,$B20,Source_Data!$E$3:$E$52586,H$3)/$A20</f>
        <v>0.50959451605400707</v>
      </c>
      <c r="I20" s="48">
        <f>SUMIFS(Source_Data!$I$3:$I$52586,Source_Data!$A$3:$A$52586,$B20,Source_Data!$E$3:$E$52586,I$3)/$A20</f>
        <v>0.48128372239155542</v>
      </c>
      <c r="J20" s="48">
        <f>SUMIFS(Source_Data!$I$3:$I$52586,Source_Data!$A$3:$A$52586,$B20,Source_Data!$E$3:$E$52586,J$3)/$A20</f>
        <v>0.38691456795563878</v>
      </c>
      <c r="K20" s="48">
        <f>SUMIFS(Source_Data!$I$3:$I$52586,Source_Data!$A$3:$A$52586,$B20,Source_Data!$E$3:$E$52586,K$3)/$A20</f>
        <v>0.29254541760003916</v>
      </c>
      <c r="L20" s="48">
        <f>SUMIFS(Source_Data!$I$3:$I$52586,Source_Data!$A$3:$A$52586,$B20,Source_Data!$E$3:$E$52586,L$3)/$A20</f>
        <v>0.23592392004210891</v>
      </c>
      <c r="M20" s="48">
        <f>SUMIFS(Source_Data!$I$3:$I$52586,Source_Data!$A$3:$A$52586,$B20,Source_Data!$E$3:$E$52586,M$3)/$A20</f>
        <v>0.13211782527266719</v>
      </c>
      <c r="N20" s="48">
        <f>SUMIFS(Source_Data!$I$3:$I$52586,Source_Data!$A$3:$A$52586,$B20,Source_Data!$E$3:$E$52586,N$3)/$A20</f>
        <v>7.5496324858514999E-2</v>
      </c>
      <c r="O20" s="48">
        <f>SUMIFS(Source_Data!$I$3:$I$52586,Source_Data!$A$3:$A$52586,$B20,Source_Data!$E$3:$E$52586,O$3)/$A20</f>
        <v>2.8311748048588416E-2</v>
      </c>
      <c r="P20" s="48">
        <f>SUMIFS(Source_Data!$I$3:$I$52586,Source_Data!$A$3:$A$52586,$B20,Source_Data!$E$3:$E$52586,P$3)/$A20</f>
        <v>1.8874831788933365E-2</v>
      </c>
      <c r="Q20" s="48">
        <f>SUMIFS(Source_Data!$I$3:$I$52586,Source_Data!$A$3:$A$52586,$B20,Source_Data!$E$3:$E$52586,Q$3)/$A20</f>
        <v>3.7748663900211768E-2</v>
      </c>
      <c r="R20" s="48">
        <f>SUMIFS(Source_Data!$I$3:$I$52586,Source_Data!$A$3:$A$52586,$B20,Source_Data!$E$3:$E$52586,R$3)/$A20</f>
        <v>1.8874831788933365E-2</v>
      </c>
      <c r="S20" s="48">
        <f>SUMIFS(Source_Data!$I$3:$I$52586,Source_Data!$A$3:$A$52586,$B20,Source_Data!$E$3:$E$52586,S$3)/$A20</f>
        <v>2.8311748048588416E-2</v>
      </c>
      <c r="T20" s="48">
        <f>SUMIFS(Source_Data!$I$3:$I$52586,Source_Data!$A$3:$A$52586,$B20,Source_Data!$E$3:$E$52586,T$3)/$A20</f>
        <v>6.6059413495240318E-2</v>
      </c>
      <c r="U20" s="48">
        <f>SUMIFS(Source_Data!$I$3:$I$52586,Source_Data!$A$3:$A$52586,$B20,Source_Data!$E$3:$E$52586,U$3)/$A20</f>
        <v>0.169865498879953</v>
      </c>
      <c r="V20" s="48">
        <f>SUMIFS(Source_Data!$I$3:$I$52586,Source_Data!$A$3:$A$52586,$B20,Source_Data!$E$3:$E$52586,V$3)/$A20</f>
        <v>0.33973000297863132</v>
      </c>
      <c r="W20" s="48">
        <f>SUMIFS(Source_Data!$I$3:$I$52586,Source_Data!$A$3:$A$52586,$B20,Source_Data!$E$3:$E$52586,W$3)/$A20</f>
        <v>0.37747767617788547</v>
      </c>
      <c r="X20" s="48">
        <f>SUMIFS(Source_Data!$I$3:$I$52586,Source_Data!$A$3:$A$52586,$B20,Source_Data!$E$3:$E$52586,X$3)/$A20</f>
        <v>0.41522531673460394</v>
      </c>
      <c r="Y20" s="48">
        <f>SUMIFS(Source_Data!$I$3:$I$52586,Source_Data!$A$3:$A$52586,$B20,Source_Data!$E$3:$E$52586,Y$3)/$A20</f>
        <v>0.41522531673460394</v>
      </c>
      <c r="Z20" s="48">
        <f>SUMIFS(Source_Data!$I$3:$I$52586,Source_Data!$A$3:$A$52586,$B20,Source_Data!$E$3:$E$52586,Z$3)/$A20</f>
        <v>0.36804073951664573</v>
      </c>
      <c r="AA20" s="48">
        <f>SUMIFS(Source_Data!$I$3:$I$52586,Source_Data!$A$3:$A$52586,$B20,Source_Data!$E$3:$E$52586,AA$3)/$A20</f>
        <v>0.49072063457089343</v>
      </c>
    </row>
    <row r="21" spans="1:27" x14ac:dyDescent="0.25">
      <c r="A21" s="10">
        <f>INDEX(Installed_Capacity!$H$15:$S$20,MATCH(YEAR(B21),Installed_Capacity!$G$15:$G$20,0),MATCH(C21,Installed_Capacity!$H$14:$S$14,0))</f>
        <v>2450.79</v>
      </c>
      <c r="B21" s="1">
        <f>Date_List!A18</f>
        <v>42842</v>
      </c>
      <c r="C21" s="45">
        <f t="shared" si="1"/>
        <v>4</v>
      </c>
      <c r="D21" s="48">
        <f>SUMIFS(Source_Data!$I$3:$I$52586,Source_Data!$A$3:$A$52586,$B21,Source_Data!$E$3:$E$52586,D$3)/$A21</f>
        <v>0.4529729695322734</v>
      </c>
      <c r="E21" s="48">
        <f>SUMIFS(Source_Data!$I$3:$I$52586,Source_Data!$A$3:$A$52586,$B21,Source_Data!$E$3:$E$52586,E$3)/$A21</f>
        <v>0.50015755083054858</v>
      </c>
      <c r="F21" s="48">
        <f>SUMIFS(Source_Data!$I$3:$I$52586,Source_Data!$A$3:$A$52586,$B21,Source_Data!$E$3:$E$52586,F$3)/$A21</f>
        <v>0.52846834857331726</v>
      </c>
      <c r="G21" s="48">
        <f>SUMIFS(Source_Data!$I$3:$I$52586,Source_Data!$A$3:$A$52586,$B21,Source_Data!$E$3:$E$52586,G$3)/$A21</f>
        <v>0.48128372239155542</v>
      </c>
      <c r="H21" s="48">
        <f>SUMIFS(Source_Data!$I$3:$I$52586,Source_Data!$A$3:$A$52586,$B21,Source_Data!$E$3:$E$52586,H$3)/$A21</f>
        <v>0.44353606143325208</v>
      </c>
      <c r="I21" s="48">
        <f>SUMIFS(Source_Data!$I$3:$I$52586,Source_Data!$A$3:$A$52586,$B21,Source_Data!$E$3:$E$52586,I$3)/$A21</f>
        <v>0.41522531673460394</v>
      </c>
      <c r="J21" s="48">
        <f>SUMIFS(Source_Data!$I$3:$I$52586,Source_Data!$A$3:$A$52586,$B21,Source_Data!$E$3:$E$52586,J$3)/$A21</f>
        <v>0.29254541760003916</v>
      </c>
      <c r="K21" s="48">
        <f>SUMIFS(Source_Data!$I$3:$I$52586,Source_Data!$A$3:$A$52586,$B21,Source_Data!$E$3:$E$52586,K$3)/$A21</f>
        <v>0.15099164963134334</v>
      </c>
      <c r="L21" s="48">
        <f>SUMIFS(Source_Data!$I$3:$I$52586,Source_Data!$A$3:$A$52586,$B21,Source_Data!$E$3:$E$52586,L$3)/$A21</f>
        <v>0.10380707649370202</v>
      </c>
      <c r="M21" s="48">
        <f>SUMIFS(Source_Data!$I$3:$I$52586,Source_Data!$A$3:$A$52586,$B21,Source_Data!$E$3:$E$52586,M$3)/$A21</f>
        <v>0.169865498879953</v>
      </c>
      <c r="N21" s="48">
        <f>SUMIFS(Source_Data!$I$3:$I$52586,Source_Data!$A$3:$A$52586,$B21,Source_Data!$E$3:$E$52586,N$3)/$A21</f>
        <v>0.27367158100041211</v>
      </c>
      <c r="O21" s="48">
        <f>SUMIFS(Source_Data!$I$3:$I$52586,Source_Data!$A$3:$A$52586,$B21,Source_Data!$E$3:$E$52586,O$3)/$A21</f>
        <v>0.50015755083054858</v>
      </c>
      <c r="P21" s="48">
        <f>SUMIFS(Source_Data!$I$3:$I$52586,Source_Data!$A$3:$A$52586,$B21,Source_Data!$E$3:$E$52586,P$3)/$A21</f>
        <v>0.50959451605400707</v>
      </c>
      <c r="Q21" s="48">
        <f>SUMIFS(Source_Data!$I$3:$I$52586,Source_Data!$A$3:$A$52586,$B21,Source_Data!$E$3:$E$52586,Q$3)/$A21</f>
        <v>0.67002205982560725</v>
      </c>
      <c r="R21" s="48">
        <f>SUMIFS(Source_Data!$I$3:$I$52586,Source_Data!$A$3:$A$52586,$B21,Source_Data!$E$3:$E$52586,R$3)/$A21</f>
        <v>0.68889591274650219</v>
      </c>
      <c r="S21" s="48">
        <f>SUMIFS(Source_Data!$I$3:$I$52586,Source_Data!$A$3:$A$52586,$B21,Source_Data!$E$3:$E$52586,S$3)/$A21</f>
        <v>0.7549543061625027</v>
      </c>
      <c r="T21" s="48">
        <f>SUMIFS(Source_Data!$I$3:$I$52586,Source_Data!$A$3:$A$52586,$B21,Source_Data!$E$3:$E$52586,T$3)/$A21</f>
        <v>0.70776972894454426</v>
      </c>
      <c r="U21" s="48">
        <f>SUMIFS(Source_Data!$I$3:$I$52586,Source_Data!$A$3:$A$52586,$B21,Source_Data!$E$3:$E$52586,U$3)/$A21</f>
        <v>0.74551743070601728</v>
      </c>
      <c r="V21" s="48">
        <f>SUMIFS(Source_Data!$I$3:$I$52586,Source_Data!$A$3:$A$52586,$B21,Source_Data!$E$3:$E$52586,V$3)/$A21</f>
        <v>0.72664354922290375</v>
      </c>
      <c r="W21" s="48">
        <f>SUMIFS(Source_Data!$I$3:$I$52586,Source_Data!$A$3:$A$52586,$B21,Source_Data!$E$3:$E$52586,W$3)/$A21</f>
        <v>0.70776972894454426</v>
      </c>
      <c r="X21" s="48">
        <f>SUMIFS(Source_Data!$I$3:$I$52586,Source_Data!$A$3:$A$52586,$B21,Source_Data!$E$3:$E$52586,X$3)/$A21</f>
        <v>0.64171136409076257</v>
      </c>
      <c r="Y21" s="48">
        <f>SUMIFS(Source_Data!$I$3:$I$52586,Source_Data!$A$3:$A$52586,$B21,Source_Data!$E$3:$E$52586,Y$3)/$A21</f>
        <v>0.69833281268488911</v>
      </c>
      <c r="Z21" s="48">
        <f>SUMIFS(Source_Data!$I$3:$I$52586,Source_Data!$A$3:$A$52586,$B21,Source_Data!$E$3:$E$52586,Z$3)/$A21</f>
        <v>0.69833281268488911</v>
      </c>
      <c r="AA21" s="48">
        <f>SUMIFS(Source_Data!$I$3:$I$52586,Source_Data!$A$3:$A$52586,$B21,Source_Data!$E$3:$E$52586,AA$3)/$A21</f>
        <v>0.55677905246879567</v>
      </c>
    </row>
    <row r="22" spans="1:27" x14ac:dyDescent="0.25">
      <c r="A22" s="10">
        <f>INDEX(Installed_Capacity!$H$15:$S$20,MATCH(YEAR(B22),Installed_Capacity!$G$15:$G$20,0),MATCH(C22,Installed_Capacity!$H$14:$S$14,0))</f>
        <v>2450.79</v>
      </c>
      <c r="B22" s="1">
        <f>Date_List!A19</f>
        <v>42852</v>
      </c>
      <c r="C22" s="45">
        <f t="shared" si="1"/>
        <v>4</v>
      </c>
      <c r="D22" s="48">
        <f>SUMIFS(Source_Data!$I$3:$I$52586,Source_Data!$A$3:$A$52586,$B22,Source_Data!$E$3:$E$52586,D$3)/$A22</f>
        <v>0.48128372239155542</v>
      </c>
      <c r="E22" s="48">
        <f>SUMIFS(Source_Data!$I$3:$I$52586,Source_Data!$A$3:$A$52586,$B22,Source_Data!$E$3:$E$52586,E$3)/$A22</f>
        <v>0.41522531673460394</v>
      </c>
      <c r="F22" s="48">
        <f>SUMIFS(Source_Data!$I$3:$I$52586,Source_Data!$A$3:$A$52586,$B22,Source_Data!$E$3:$E$52586,F$3)/$A22</f>
        <v>0.44353606143325208</v>
      </c>
      <c r="G22" s="48">
        <f>SUMIFS(Source_Data!$I$3:$I$52586,Source_Data!$A$3:$A$52586,$B22,Source_Data!$E$3:$E$52586,G$3)/$A22</f>
        <v>0.41522531673460394</v>
      </c>
      <c r="H22" s="48">
        <f>SUMIFS(Source_Data!$I$3:$I$52586,Source_Data!$A$3:$A$52586,$B22,Source_Data!$E$3:$E$52586,H$3)/$A22</f>
        <v>0.37747767617788547</v>
      </c>
      <c r="I22" s="48">
        <f>SUMIFS(Source_Data!$I$3:$I$52586,Source_Data!$A$3:$A$52586,$B22,Source_Data!$E$3:$E$52586,I$3)/$A22</f>
        <v>0.38691456795563878</v>
      </c>
      <c r="J22" s="48">
        <f>SUMIFS(Source_Data!$I$3:$I$52586,Source_Data!$A$3:$A$52586,$B22,Source_Data!$E$3:$E$52586,J$3)/$A22</f>
        <v>0.26423466474075696</v>
      </c>
      <c r="K22" s="48">
        <f>SUMIFS(Source_Data!$I$3:$I$52586,Source_Data!$A$3:$A$52586,$B22,Source_Data!$E$3:$E$52586,K$3)/$A22</f>
        <v>0.2076131508615589</v>
      </c>
      <c r="L22" s="48">
        <f>SUMIFS(Source_Data!$I$3:$I$52586,Source_Data!$A$3:$A$52586,$B22,Source_Data!$E$3:$E$52586,L$3)/$A22</f>
        <v>0.2831085176616519</v>
      </c>
      <c r="M22" s="48">
        <f>SUMIFS(Source_Data!$I$3:$I$52586,Source_Data!$A$3:$A$52586,$B22,Source_Data!$E$3:$E$52586,M$3)/$A22</f>
        <v>0.3208561704593213</v>
      </c>
      <c r="N22" s="48">
        <f>SUMIFS(Source_Data!$I$3:$I$52586,Source_Data!$A$3:$A$52586,$B22,Source_Data!$E$3:$E$52586,N$3)/$A22</f>
        <v>0.36804073951664573</v>
      </c>
      <c r="O22" s="48">
        <f>SUMIFS(Source_Data!$I$3:$I$52586,Source_Data!$A$3:$A$52586,$B22,Source_Data!$E$3:$E$52586,O$3)/$A22</f>
        <v>0.4529729695322734</v>
      </c>
      <c r="P22" s="48">
        <f>SUMIFS(Source_Data!$I$3:$I$52586,Source_Data!$A$3:$A$52586,$B22,Source_Data!$E$3:$E$52586,P$3)/$A22</f>
        <v>0.56621598096940162</v>
      </c>
      <c r="Q22" s="48">
        <f>SUMIFS(Source_Data!$I$3:$I$52586,Source_Data!$A$3:$A$52586,$B22,Source_Data!$E$3:$E$52586,Q$3)/$A22</f>
        <v>0.63227444783110753</v>
      </c>
      <c r="R22" s="48">
        <f>SUMIFS(Source_Data!$I$3:$I$52586,Source_Data!$A$3:$A$52586,$B22,Source_Data!$E$3:$E$52586,R$3)/$A22</f>
        <v>0.71720664520419952</v>
      </c>
      <c r="S22" s="48">
        <f>SUMIFS(Source_Data!$I$3:$I$52586,Source_Data!$A$3:$A$52586,$B22,Source_Data!$E$3:$E$52586,S$3)/$A22</f>
        <v>0.68889591274650219</v>
      </c>
      <c r="T22" s="48">
        <f>SUMIFS(Source_Data!$I$3:$I$52586,Source_Data!$A$3:$A$52586,$B22,Source_Data!$E$3:$E$52586,T$3)/$A22</f>
        <v>0.78326504678083397</v>
      </c>
      <c r="U22" s="48">
        <f>SUMIFS(Source_Data!$I$3:$I$52586,Source_Data!$A$3:$A$52586,$B22,Source_Data!$E$3:$E$52586,U$3)/$A22</f>
        <v>0.72664354922290375</v>
      </c>
      <c r="V22" s="48">
        <f>SUMIFS(Source_Data!$I$3:$I$52586,Source_Data!$A$3:$A$52586,$B22,Source_Data!$E$3:$E$52586,V$3)/$A22</f>
        <v>0.67002205982560725</v>
      </c>
      <c r="W22" s="48">
        <f>SUMIFS(Source_Data!$I$3:$I$52586,Source_Data!$A$3:$A$52586,$B22,Source_Data!$E$3:$E$52586,W$3)/$A22</f>
        <v>0.60396365008833897</v>
      </c>
      <c r="X22" s="48">
        <f>SUMIFS(Source_Data!$I$3:$I$52586,Source_Data!$A$3:$A$52586,$B22,Source_Data!$E$3:$E$52586,X$3)/$A22</f>
        <v>0.52846834857331726</v>
      </c>
      <c r="Y22" s="48">
        <f>SUMIFS(Source_Data!$I$3:$I$52586,Source_Data!$A$3:$A$52586,$B22,Source_Data!$E$3:$E$52586,Y$3)/$A22</f>
        <v>0.54734213620914063</v>
      </c>
      <c r="Z22" s="48">
        <f>SUMIFS(Source_Data!$I$3:$I$52586,Source_Data!$A$3:$A$52586,$B22,Source_Data!$E$3:$E$52586,Z$3)/$A22</f>
        <v>0.57565290130937363</v>
      </c>
      <c r="AA22" s="48">
        <f>SUMIFS(Source_Data!$I$3:$I$52586,Source_Data!$A$3:$A$52586,$B22,Source_Data!$E$3:$E$52586,AA$3)/$A22</f>
        <v>0.62283753565176936</v>
      </c>
    </row>
    <row r="23" spans="1:27" x14ac:dyDescent="0.25">
      <c r="A23" s="10">
        <f>INDEX(Installed_Capacity!$H$15:$S$20,MATCH(YEAR(B23),Installed_Capacity!$G$15:$G$20,0),MATCH(C23,Installed_Capacity!$H$14:$S$14,0))</f>
        <v>2450.79</v>
      </c>
      <c r="B23" s="1">
        <f>Date_List!A20</f>
        <v>42845</v>
      </c>
      <c r="C23" s="45">
        <f t="shared" si="1"/>
        <v>4</v>
      </c>
      <c r="D23" s="48">
        <f>SUMIFS(Source_Data!$I$3:$I$52586,Source_Data!$A$3:$A$52586,$B23,Source_Data!$E$3:$E$52586,D$3)/$A23</f>
        <v>0.70776972894454426</v>
      </c>
      <c r="E23" s="48">
        <f>SUMIFS(Source_Data!$I$3:$I$52586,Source_Data!$A$3:$A$52586,$B23,Source_Data!$E$3:$E$52586,E$3)/$A23</f>
        <v>0.72664354922290375</v>
      </c>
      <c r="F23" s="48">
        <f>SUMIFS(Source_Data!$I$3:$I$52586,Source_Data!$A$3:$A$52586,$B23,Source_Data!$E$3:$E$52586,F$3)/$A23</f>
        <v>0.68889591274650219</v>
      </c>
      <c r="G23" s="48">
        <f>SUMIFS(Source_Data!$I$3:$I$52586,Source_Data!$A$3:$A$52586,$B23,Source_Data!$E$3:$E$52586,G$3)/$A23</f>
        <v>0.69833281268488911</v>
      </c>
      <c r="H23" s="48">
        <f>SUMIFS(Source_Data!$I$3:$I$52586,Source_Data!$A$3:$A$52586,$B23,Source_Data!$E$3:$E$52586,H$3)/$A23</f>
        <v>0.67002205982560725</v>
      </c>
      <c r="I23" s="48">
        <f>SUMIFS(Source_Data!$I$3:$I$52586,Source_Data!$A$3:$A$52586,$B23,Source_Data!$E$3:$E$52586,I$3)/$A23</f>
        <v>0.64171136409076257</v>
      </c>
      <c r="J23" s="48">
        <f>SUMIFS(Source_Data!$I$3:$I$52586,Source_Data!$A$3:$A$52586,$B23,Source_Data!$E$3:$E$52586,J$3)/$A23</f>
        <v>0.52846834857331726</v>
      </c>
      <c r="K23" s="48">
        <f>SUMIFS(Source_Data!$I$3:$I$52586,Source_Data!$A$3:$A$52586,$B23,Source_Data!$E$3:$E$52586,K$3)/$A23</f>
        <v>0.35860383141762453</v>
      </c>
      <c r="L23" s="48">
        <f>SUMIFS(Source_Data!$I$3:$I$52586,Source_Data!$A$3:$A$52586,$B23,Source_Data!$E$3:$E$52586,L$3)/$A23</f>
        <v>0.29254541760003916</v>
      </c>
      <c r="M23" s="48">
        <f>SUMIFS(Source_Data!$I$3:$I$52586,Source_Data!$A$3:$A$52586,$B23,Source_Data!$E$3:$E$52586,M$3)/$A23</f>
        <v>0.16042857364360064</v>
      </c>
      <c r="N23" s="48">
        <f>SUMIFS(Source_Data!$I$3:$I$52586,Source_Data!$A$3:$A$52586,$B23,Source_Data!$E$3:$E$52586,N$3)/$A23</f>
        <v>6.6059413495240318E-2</v>
      </c>
      <c r="O23" s="48">
        <f>SUMIFS(Source_Data!$I$3:$I$52586,Source_Data!$A$3:$A$52586,$B23,Source_Data!$E$3:$E$52586,O$3)/$A23</f>
        <v>8.4933250910930763E-2</v>
      </c>
      <c r="P23" s="48">
        <f>SUMIFS(Source_Data!$I$3:$I$52586,Source_Data!$A$3:$A$52586,$B23,Source_Data!$E$3:$E$52586,P$3)/$A23</f>
        <v>0.169865498879953</v>
      </c>
      <c r="Q23" s="48">
        <f>SUMIFS(Source_Data!$I$3:$I$52586,Source_Data!$A$3:$A$52586,$B23,Source_Data!$E$3:$E$52586,Q$3)/$A23</f>
        <v>0.26423466474075696</v>
      </c>
      <c r="R23" s="48">
        <f>SUMIFS(Source_Data!$I$3:$I$52586,Source_Data!$A$3:$A$52586,$B23,Source_Data!$E$3:$E$52586,R$3)/$A23</f>
        <v>0.29254541760003916</v>
      </c>
      <c r="S23" s="48">
        <f>SUMIFS(Source_Data!$I$3:$I$52586,Source_Data!$A$3:$A$52586,$B23,Source_Data!$E$3:$E$52586,S$3)/$A23</f>
        <v>0.33973000297863132</v>
      </c>
      <c r="T23" s="48">
        <f>SUMIFS(Source_Data!$I$3:$I$52586,Source_Data!$A$3:$A$52586,$B23,Source_Data!$E$3:$E$52586,T$3)/$A23</f>
        <v>0.34916692739892036</v>
      </c>
      <c r="U23" s="48">
        <f>SUMIFS(Source_Data!$I$3:$I$52586,Source_Data!$A$3:$A$52586,$B23,Source_Data!$E$3:$E$52586,U$3)/$A23</f>
        <v>0.42466222483362515</v>
      </c>
      <c r="V23" s="48">
        <f>SUMIFS(Source_Data!$I$3:$I$52586,Source_Data!$A$3:$A$52586,$B23,Source_Data!$E$3:$E$52586,V$3)/$A23</f>
        <v>0.41522531673460394</v>
      </c>
      <c r="W23" s="48">
        <f>SUMIFS(Source_Data!$I$3:$I$52586,Source_Data!$A$3:$A$52586,$B23,Source_Data!$E$3:$E$52586,W$3)/$A23</f>
        <v>0.51903143639397908</v>
      </c>
      <c r="X23" s="48">
        <f>SUMIFS(Source_Data!$I$3:$I$52586,Source_Data!$A$3:$A$52586,$B23,Source_Data!$E$3:$E$52586,X$3)/$A23</f>
        <v>0.53790521994948559</v>
      </c>
      <c r="Y23" s="48">
        <f>SUMIFS(Source_Data!$I$3:$I$52586,Source_Data!$A$3:$A$52586,$B23,Source_Data!$E$3:$E$52586,Y$3)/$A23</f>
        <v>0.67945904137033364</v>
      </c>
      <c r="Z23" s="48">
        <f>SUMIFS(Source_Data!$I$3:$I$52586,Source_Data!$A$3:$A$52586,$B23,Source_Data!$E$3:$E$52586,Z$3)/$A23</f>
        <v>0.74551743070601728</v>
      </c>
      <c r="AA23" s="48">
        <f>SUMIFS(Source_Data!$I$3:$I$52586,Source_Data!$A$3:$A$52586,$B23,Source_Data!$E$3:$E$52586,AA$3)/$A23</f>
        <v>0.71720664520419952</v>
      </c>
    </row>
    <row r="24" spans="1:27" x14ac:dyDescent="0.25">
      <c r="A24" s="10">
        <f>INDEX(Installed_Capacity!$H$15:$S$20,MATCH(YEAR(B24),Installed_Capacity!$G$15:$G$20,0),MATCH(C24,Installed_Capacity!$H$14:$S$14,0))</f>
        <v>2450.79</v>
      </c>
      <c r="B24" s="1">
        <f>Date_List!A21</f>
        <v>42877</v>
      </c>
      <c r="C24" s="45">
        <f t="shared" si="1"/>
        <v>5</v>
      </c>
      <c r="D24" s="48">
        <f>SUMIFS(Source_Data!$I$3:$I$52586,Source_Data!$A$3:$A$52586,$B24,Source_Data!$E$3:$E$52586,D$3)/$A24</f>
        <v>0.39635147605465987</v>
      </c>
      <c r="E24" s="48">
        <f>SUMIFS(Source_Data!$I$3:$I$52586,Source_Data!$A$3:$A$52586,$B24,Source_Data!$E$3:$E$52586,E$3)/$A24</f>
        <v>0.34916692739892036</v>
      </c>
      <c r="F24" s="48">
        <f>SUMIFS(Source_Data!$I$3:$I$52586,Source_Data!$A$3:$A$52586,$B24,Source_Data!$E$3:$E$52586,F$3)/$A24</f>
        <v>0.37747767617788547</v>
      </c>
      <c r="G24" s="48">
        <f>SUMIFS(Source_Data!$I$3:$I$52586,Source_Data!$A$3:$A$52586,$B24,Source_Data!$E$3:$E$52586,G$3)/$A24</f>
        <v>0.33973000297863132</v>
      </c>
      <c r="H24" s="48">
        <f>SUMIFS(Source_Data!$I$3:$I$52586,Source_Data!$A$3:$A$52586,$B24,Source_Data!$E$3:$E$52586,H$3)/$A24</f>
        <v>0.34916692739892036</v>
      </c>
      <c r="I24" s="48">
        <f>SUMIFS(Source_Data!$I$3:$I$52586,Source_Data!$A$3:$A$52586,$B24,Source_Data!$E$3:$E$52586,I$3)/$A24</f>
        <v>0.34916692739892036</v>
      </c>
      <c r="J24" s="48">
        <f>SUMIFS(Source_Data!$I$3:$I$52586,Source_Data!$A$3:$A$52586,$B24,Source_Data!$E$3:$E$52586,J$3)/$A24</f>
        <v>0.29254541760003916</v>
      </c>
      <c r="K24" s="48">
        <f>SUMIFS(Source_Data!$I$3:$I$52586,Source_Data!$A$3:$A$52586,$B24,Source_Data!$E$3:$E$52586,K$3)/$A24</f>
        <v>0.24536082406081308</v>
      </c>
      <c r="L24" s="48">
        <f>SUMIFS(Source_Data!$I$3:$I$52586,Source_Data!$A$3:$A$52586,$B24,Source_Data!$E$3:$E$52586,L$3)/$A24</f>
        <v>0.21705007120153097</v>
      </c>
      <c r="M24" s="48">
        <f>SUMIFS(Source_Data!$I$3:$I$52586,Source_Data!$A$3:$A$52586,$B24,Source_Data!$E$3:$E$52586,M$3)/$A24</f>
        <v>0.19817623052158689</v>
      </c>
      <c r="N24" s="48">
        <f>SUMIFS(Source_Data!$I$3:$I$52586,Source_Data!$A$3:$A$52586,$B24,Source_Data!$E$3:$E$52586,N$3)/$A24</f>
        <v>0.12268090448386031</v>
      </c>
      <c r="O24" s="48">
        <f>SUMIFS(Source_Data!$I$3:$I$52586,Source_Data!$A$3:$A$52586,$B24,Source_Data!$E$3:$E$52586,O$3)/$A24</f>
        <v>8.4933250910930763E-2</v>
      </c>
      <c r="P24" s="48">
        <f>SUMIFS(Source_Data!$I$3:$I$52586,Source_Data!$A$3:$A$52586,$B24,Source_Data!$E$3:$E$52586,P$3)/$A24</f>
        <v>6.6059413495240318E-2</v>
      </c>
      <c r="Q24" s="48">
        <f>SUMIFS(Source_Data!$I$3:$I$52586,Source_Data!$A$3:$A$52586,$B24,Source_Data!$E$3:$E$52586,Q$3)/$A24</f>
        <v>6.6059413495240318E-2</v>
      </c>
      <c r="R24" s="48">
        <f>SUMIFS(Source_Data!$I$3:$I$52586,Source_Data!$A$3:$A$52586,$B24,Source_Data!$E$3:$E$52586,R$3)/$A24</f>
        <v>6.6059413495240318E-2</v>
      </c>
      <c r="S24" s="48">
        <f>SUMIFS(Source_Data!$I$3:$I$52586,Source_Data!$A$3:$A$52586,$B24,Source_Data!$E$3:$E$52586,S$3)/$A24</f>
        <v>7.5496324858514999E-2</v>
      </c>
      <c r="T24" s="48">
        <f>SUMIFS(Source_Data!$I$3:$I$52586,Source_Data!$A$3:$A$52586,$B24,Source_Data!$E$3:$E$52586,T$3)/$A24</f>
        <v>0.10380707649370202</v>
      </c>
      <c r="U24" s="48">
        <f>SUMIFS(Source_Data!$I$3:$I$52586,Source_Data!$A$3:$A$52586,$B24,Source_Data!$E$3:$E$52586,U$3)/$A24</f>
        <v>9.4370159826015293E-2</v>
      </c>
      <c r="V24" s="48">
        <f>SUMIFS(Source_Data!$I$3:$I$52586,Source_Data!$A$3:$A$52586,$B24,Source_Data!$E$3:$E$52586,V$3)/$A24</f>
        <v>0.13211782527266719</v>
      </c>
      <c r="W24" s="48">
        <f>SUMIFS(Source_Data!$I$3:$I$52586,Source_Data!$A$3:$A$52586,$B24,Source_Data!$E$3:$E$52586,W$3)/$A24</f>
        <v>0.18873932650288278</v>
      </c>
      <c r="X24" s="48">
        <f>SUMIFS(Source_Data!$I$3:$I$52586,Source_Data!$A$3:$A$52586,$B24,Source_Data!$E$3:$E$52586,X$3)/$A24</f>
        <v>0.21705007120153097</v>
      </c>
      <c r="Y24" s="48">
        <f>SUMIFS(Source_Data!$I$3:$I$52586,Source_Data!$A$3:$A$52586,$B24,Source_Data!$E$3:$E$52586,Y$3)/$A24</f>
        <v>0.2076131508615589</v>
      </c>
      <c r="Z24" s="48">
        <f>SUMIFS(Source_Data!$I$3:$I$52586,Source_Data!$A$3:$A$52586,$B24,Source_Data!$E$3:$E$52586,Z$3)/$A24</f>
        <v>0.16042857364360064</v>
      </c>
      <c r="AA24" s="48">
        <f>SUMIFS(Source_Data!$I$3:$I$52586,Source_Data!$A$3:$A$52586,$B24,Source_Data!$E$3:$E$52586,AA$3)/$A24</f>
        <v>0.22648697930055206</v>
      </c>
    </row>
    <row r="25" spans="1:27" x14ac:dyDescent="0.25">
      <c r="A25" s="10">
        <f>INDEX(Installed_Capacity!$H$15:$S$20,MATCH(YEAR(B25),Installed_Capacity!$G$15:$G$20,0),MATCH(C25,Installed_Capacity!$H$14:$S$14,0))</f>
        <v>2450.79</v>
      </c>
      <c r="B25" s="1">
        <f>Date_List!A22</f>
        <v>42858</v>
      </c>
      <c r="C25" s="45">
        <f t="shared" si="1"/>
        <v>5</v>
      </c>
      <c r="D25" s="48">
        <f>SUMIFS(Source_Data!$I$3:$I$52586,Source_Data!$A$3:$A$52586,$B25,Source_Data!$E$3:$E$52586,D$3)/$A25</f>
        <v>0.49072063457089343</v>
      </c>
      <c r="E25" s="48">
        <f>SUMIFS(Source_Data!$I$3:$I$52586,Source_Data!$A$3:$A$52586,$B25,Source_Data!$E$3:$E$52586,E$3)/$A25</f>
        <v>0.60396365008833897</v>
      </c>
      <c r="F25" s="48">
        <f>SUMIFS(Source_Data!$I$3:$I$52586,Source_Data!$A$3:$A$52586,$B25,Source_Data!$E$3:$E$52586,F$3)/$A25</f>
        <v>0.57565290130937363</v>
      </c>
      <c r="G25" s="48">
        <f>SUMIFS(Source_Data!$I$3:$I$52586,Source_Data!$A$3:$A$52586,$B25,Source_Data!$E$3:$E$52586,G$3)/$A25</f>
        <v>0.56621598096940162</v>
      </c>
      <c r="H25" s="48">
        <f>SUMIFS(Source_Data!$I$3:$I$52586,Source_Data!$A$3:$A$52586,$B25,Source_Data!$E$3:$E$52586,H$3)/$A25</f>
        <v>0.58508981756902867</v>
      </c>
      <c r="I25" s="48">
        <f>SUMIFS(Source_Data!$I$3:$I$52586,Source_Data!$A$3:$A$52586,$B25,Source_Data!$E$3:$E$52586,I$3)/$A25</f>
        <v>0.613400566347994</v>
      </c>
      <c r="J25" s="48">
        <f>SUMIFS(Source_Data!$I$3:$I$52586,Source_Data!$A$3:$A$52586,$B25,Source_Data!$E$3:$E$52586,J$3)/$A25</f>
        <v>0.67002205982560725</v>
      </c>
      <c r="K25" s="48">
        <f>SUMIFS(Source_Data!$I$3:$I$52586,Source_Data!$A$3:$A$52586,$B25,Source_Data!$E$3:$E$52586,K$3)/$A25</f>
        <v>0.69833281268488911</v>
      </c>
      <c r="L25" s="48">
        <f>SUMIFS(Source_Data!$I$3:$I$52586,Source_Data!$A$3:$A$52586,$B25,Source_Data!$E$3:$E$52586,L$3)/$A25</f>
        <v>0.63227444783110753</v>
      </c>
      <c r="M25" s="48">
        <f>SUMIFS(Source_Data!$I$3:$I$52586,Source_Data!$A$3:$A$52586,$B25,Source_Data!$E$3:$E$52586,M$3)/$A25</f>
        <v>0.5945267379090009</v>
      </c>
      <c r="N25" s="48">
        <f>SUMIFS(Source_Data!$I$3:$I$52586,Source_Data!$A$3:$A$52586,$B25,Source_Data!$E$3:$E$52586,N$3)/$A25</f>
        <v>0.56621598096940162</v>
      </c>
      <c r="O25" s="48">
        <f>SUMIFS(Source_Data!$I$3:$I$52586,Source_Data!$A$3:$A$52586,$B25,Source_Data!$E$3:$E$52586,O$3)/$A25</f>
        <v>0.50959451605400707</v>
      </c>
      <c r="P25" s="48">
        <f>SUMIFS(Source_Data!$I$3:$I$52586,Source_Data!$A$3:$A$52586,$B25,Source_Data!$E$3:$E$52586,P$3)/$A25</f>
        <v>0.43409919413740061</v>
      </c>
      <c r="Q25" s="48">
        <f>SUMIFS(Source_Data!$I$3:$I$52586,Source_Data!$A$3:$A$52586,$B25,Source_Data!$E$3:$E$52586,Q$3)/$A25</f>
        <v>0.40578840047494891</v>
      </c>
      <c r="R25" s="48">
        <f>SUMIFS(Source_Data!$I$3:$I$52586,Source_Data!$A$3:$A$52586,$B25,Source_Data!$E$3:$E$52586,R$3)/$A25</f>
        <v>0.39635147605465987</v>
      </c>
      <c r="S25" s="48">
        <f>SUMIFS(Source_Data!$I$3:$I$52586,Source_Data!$A$3:$A$52586,$B25,Source_Data!$E$3:$E$52586,S$3)/$A25</f>
        <v>0.36804073951664573</v>
      </c>
      <c r="T25" s="48">
        <f>SUMIFS(Source_Data!$I$3:$I$52586,Source_Data!$A$3:$A$52586,$B25,Source_Data!$E$3:$E$52586,T$3)/$A25</f>
        <v>0.37747767617788547</v>
      </c>
      <c r="U25" s="48">
        <f>SUMIFS(Source_Data!$I$3:$I$52586,Source_Data!$A$3:$A$52586,$B25,Source_Data!$E$3:$E$52586,U$3)/$A25</f>
        <v>0.33029307447802536</v>
      </c>
      <c r="V25" s="48">
        <f>SUMIFS(Source_Data!$I$3:$I$52586,Source_Data!$A$3:$A$52586,$B25,Source_Data!$E$3:$E$52586,V$3)/$A25</f>
        <v>0.34916692739892036</v>
      </c>
      <c r="W25" s="48">
        <f>SUMIFS(Source_Data!$I$3:$I$52586,Source_Data!$A$3:$A$52586,$B25,Source_Data!$E$3:$E$52586,W$3)/$A25</f>
        <v>0.33029307447802536</v>
      </c>
      <c r="X25" s="48">
        <f>SUMIFS(Source_Data!$I$3:$I$52586,Source_Data!$A$3:$A$52586,$B25,Source_Data!$E$3:$E$52586,X$3)/$A25</f>
        <v>0.35860383141762453</v>
      </c>
      <c r="Y25" s="48">
        <f>SUMIFS(Source_Data!$I$3:$I$52586,Source_Data!$A$3:$A$52586,$B25,Source_Data!$E$3:$E$52586,Y$3)/$A25</f>
        <v>0.34916692739892036</v>
      </c>
      <c r="Z25" s="48">
        <f>SUMIFS(Source_Data!$I$3:$I$52586,Source_Data!$A$3:$A$52586,$B25,Source_Data!$E$3:$E$52586,Z$3)/$A25</f>
        <v>0.30198232161874333</v>
      </c>
      <c r="AA25" s="48">
        <f>SUMIFS(Source_Data!$I$3:$I$52586,Source_Data!$A$3:$A$52586,$B25,Source_Data!$E$3:$E$52586,AA$3)/$A25</f>
        <v>0.33029307447802536</v>
      </c>
    </row>
    <row r="26" spans="1:27" x14ac:dyDescent="0.25">
      <c r="A26" s="10">
        <f>INDEX(Installed_Capacity!$H$15:$S$20,MATCH(YEAR(B26),Installed_Capacity!$G$15:$G$20,0),MATCH(C26,Installed_Capacity!$H$14:$S$14,0))</f>
        <v>2450.79</v>
      </c>
      <c r="B26" s="1">
        <f>Date_List!A23</f>
        <v>42878</v>
      </c>
      <c r="C26" s="45">
        <f t="shared" si="1"/>
        <v>5</v>
      </c>
      <c r="D26" s="48">
        <f>SUMIFS(Source_Data!$I$3:$I$52586,Source_Data!$A$3:$A$52586,$B26,Source_Data!$E$3:$E$52586,D$3)/$A26</f>
        <v>0.2831085176616519</v>
      </c>
      <c r="E26" s="48">
        <f>SUMIFS(Source_Data!$I$3:$I$52586,Source_Data!$A$3:$A$52586,$B26,Source_Data!$E$3:$E$52586,E$3)/$A26</f>
        <v>0.3208561704593213</v>
      </c>
      <c r="F26" s="48">
        <f>SUMIFS(Source_Data!$I$3:$I$52586,Source_Data!$A$3:$A$52586,$B26,Source_Data!$E$3:$E$52586,F$3)/$A26</f>
        <v>0.21705007120153097</v>
      </c>
      <c r="G26" s="48">
        <f>SUMIFS(Source_Data!$I$3:$I$52586,Source_Data!$A$3:$A$52586,$B26,Source_Data!$E$3:$E$52586,G$3)/$A26</f>
        <v>0.24536082406081308</v>
      </c>
      <c r="H26" s="48">
        <f>SUMIFS(Source_Data!$I$3:$I$52586,Source_Data!$A$3:$A$52586,$B26,Source_Data!$E$3:$E$52586,H$3)/$A26</f>
        <v>0.24536082406081308</v>
      </c>
      <c r="I26" s="48">
        <f>SUMIFS(Source_Data!$I$3:$I$52586,Source_Data!$A$3:$A$52586,$B26,Source_Data!$E$3:$E$52586,I$3)/$A26</f>
        <v>0.30198232161874333</v>
      </c>
      <c r="J26" s="48">
        <f>SUMIFS(Source_Data!$I$3:$I$52586,Source_Data!$A$3:$A$52586,$B26,Source_Data!$E$3:$E$52586,J$3)/$A26</f>
        <v>0.17930240249062546</v>
      </c>
      <c r="K26" s="48">
        <f>SUMIFS(Source_Data!$I$3:$I$52586,Source_Data!$A$3:$A$52586,$B26,Source_Data!$E$3:$E$52586,K$3)/$A26</f>
        <v>0.11324399234532538</v>
      </c>
      <c r="L26" s="48">
        <f>SUMIFS(Source_Data!$I$3:$I$52586,Source_Data!$A$3:$A$52586,$B26,Source_Data!$E$3:$E$52586,L$3)/$A26</f>
        <v>0.10380707649370202</v>
      </c>
      <c r="M26" s="48">
        <f>SUMIFS(Source_Data!$I$3:$I$52586,Source_Data!$A$3:$A$52586,$B26,Source_Data!$E$3:$E$52586,M$3)/$A26</f>
        <v>0.12268090448386031</v>
      </c>
      <c r="N26" s="48">
        <f>SUMIFS(Source_Data!$I$3:$I$52586,Source_Data!$A$3:$A$52586,$B26,Source_Data!$E$3:$E$52586,N$3)/$A26</f>
        <v>0.16042857364360064</v>
      </c>
      <c r="O26" s="48">
        <f>SUMIFS(Source_Data!$I$3:$I$52586,Source_Data!$A$3:$A$52586,$B26,Source_Data!$E$3:$E$52586,O$3)/$A26</f>
        <v>0.21705007120153097</v>
      </c>
      <c r="P26" s="48">
        <f>SUMIFS(Source_Data!$I$3:$I$52586,Source_Data!$A$3:$A$52586,$B26,Source_Data!$E$3:$E$52586,P$3)/$A26</f>
        <v>0.34916692739892036</v>
      </c>
      <c r="Q26" s="48">
        <f>SUMIFS(Source_Data!$I$3:$I$52586,Source_Data!$A$3:$A$52586,$B26,Source_Data!$E$3:$E$52586,Q$3)/$A26</f>
        <v>0.4529729695322734</v>
      </c>
      <c r="R26" s="48">
        <f>SUMIFS(Source_Data!$I$3:$I$52586,Source_Data!$A$3:$A$52586,$B26,Source_Data!$E$3:$E$52586,R$3)/$A26</f>
        <v>0.56621598096940162</v>
      </c>
      <c r="S26" s="48">
        <f>SUMIFS(Source_Data!$I$3:$I$52586,Source_Data!$A$3:$A$52586,$B26,Source_Data!$E$3:$E$52586,S$3)/$A26</f>
        <v>0.68889591274650219</v>
      </c>
      <c r="T26" s="48">
        <f>SUMIFS(Source_Data!$I$3:$I$52586,Source_Data!$A$3:$A$52586,$B26,Source_Data!$E$3:$E$52586,T$3)/$A26</f>
        <v>0.58508981756902867</v>
      </c>
      <c r="U26" s="48">
        <f>SUMIFS(Source_Data!$I$3:$I$52586,Source_Data!$A$3:$A$52586,$B26,Source_Data!$E$3:$E$52586,U$3)/$A26</f>
        <v>0.58508981756902867</v>
      </c>
      <c r="V26" s="48">
        <f>SUMIFS(Source_Data!$I$3:$I$52586,Source_Data!$A$3:$A$52586,$B26,Source_Data!$E$3:$E$52586,V$3)/$A26</f>
        <v>0.41522531673460394</v>
      </c>
      <c r="W26" s="48">
        <f>SUMIFS(Source_Data!$I$3:$I$52586,Source_Data!$A$3:$A$52586,$B26,Source_Data!$E$3:$E$52586,W$3)/$A26</f>
        <v>0.53790521994948559</v>
      </c>
      <c r="X26" s="48">
        <f>SUMIFS(Source_Data!$I$3:$I$52586,Source_Data!$A$3:$A$52586,$B26,Source_Data!$E$3:$E$52586,X$3)/$A26</f>
        <v>0.60396365008833897</v>
      </c>
      <c r="Y26" s="48">
        <f>SUMIFS(Source_Data!$I$3:$I$52586,Source_Data!$A$3:$A$52586,$B26,Source_Data!$E$3:$E$52586,Y$3)/$A26</f>
        <v>0.62283753565176936</v>
      </c>
      <c r="Z26" s="48">
        <f>SUMIFS(Source_Data!$I$3:$I$52586,Source_Data!$A$3:$A$52586,$B26,Source_Data!$E$3:$E$52586,Z$3)/$A26</f>
        <v>0.58508981756902867</v>
      </c>
      <c r="AA26" s="48">
        <f>SUMIFS(Source_Data!$I$3:$I$52586,Source_Data!$A$3:$A$52586,$B26,Source_Data!$E$3:$E$52586,AA$3)/$A26</f>
        <v>0.48128372239155542</v>
      </c>
    </row>
    <row r="27" spans="1:27" x14ac:dyDescent="0.25">
      <c r="A27" s="10">
        <f>INDEX(Installed_Capacity!$H$15:$S$20,MATCH(YEAR(B27),Installed_Capacity!$G$15:$G$20,0),MATCH(C27,Installed_Capacity!$H$14:$S$14,0))</f>
        <v>2450.79</v>
      </c>
      <c r="B27" s="1">
        <f>Date_List!A24</f>
        <v>42859</v>
      </c>
      <c r="C27" s="45">
        <f t="shared" si="1"/>
        <v>5</v>
      </c>
      <c r="D27" s="48">
        <f>SUMIFS(Source_Data!$I$3:$I$52586,Source_Data!$A$3:$A$52586,$B27,Source_Data!$E$3:$E$52586,D$3)/$A27</f>
        <v>0.37747767617788547</v>
      </c>
      <c r="E27" s="48">
        <f>SUMIFS(Source_Data!$I$3:$I$52586,Source_Data!$A$3:$A$52586,$B27,Source_Data!$E$3:$E$52586,E$3)/$A27</f>
        <v>0.44353606143325208</v>
      </c>
      <c r="F27" s="48">
        <f>SUMIFS(Source_Data!$I$3:$I$52586,Source_Data!$A$3:$A$52586,$B27,Source_Data!$E$3:$E$52586,F$3)/$A27</f>
        <v>0.47184681021221736</v>
      </c>
      <c r="G27" s="48">
        <f>SUMIFS(Source_Data!$I$3:$I$52586,Source_Data!$A$3:$A$52586,$B27,Source_Data!$E$3:$E$52586,G$3)/$A27</f>
        <v>0.33029307447802536</v>
      </c>
      <c r="H27" s="48">
        <f>SUMIFS(Source_Data!$I$3:$I$52586,Source_Data!$A$3:$A$52586,$B27,Source_Data!$E$3:$E$52586,H$3)/$A27</f>
        <v>0.37747767617788547</v>
      </c>
      <c r="I27" s="48">
        <f>SUMIFS(Source_Data!$I$3:$I$52586,Source_Data!$A$3:$A$52586,$B27,Source_Data!$E$3:$E$52586,I$3)/$A27</f>
        <v>0.40578840047494891</v>
      </c>
      <c r="J27" s="48">
        <f>SUMIFS(Source_Data!$I$3:$I$52586,Source_Data!$A$3:$A$52586,$B27,Source_Data!$E$3:$E$52586,J$3)/$A27</f>
        <v>0.34916692739892036</v>
      </c>
      <c r="K27" s="48">
        <f>SUMIFS(Source_Data!$I$3:$I$52586,Source_Data!$A$3:$A$52586,$B27,Source_Data!$E$3:$E$52586,K$3)/$A27</f>
        <v>0.33029307447802536</v>
      </c>
      <c r="L27" s="48">
        <f>SUMIFS(Source_Data!$I$3:$I$52586,Source_Data!$A$3:$A$52586,$B27,Source_Data!$E$3:$E$52586,L$3)/$A27</f>
        <v>0.35860383141762453</v>
      </c>
      <c r="M27" s="48">
        <f>SUMIFS(Source_Data!$I$3:$I$52586,Source_Data!$A$3:$A$52586,$B27,Source_Data!$E$3:$E$52586,M$3)/$A27</f>
        <v>0.27367158100041211</v>
      </c>
      <c r="N27" s="48">
        <f>SUMIFS(Source_Data!$I$3:$I$52586,Source_Data!$A$3:$A$52586,$B27,Source_Data!$E$3:$E$52586,N$3)/$A27</f>
        <v>0.17930240249062546</v>
      </c>
      <c r="O27" s="48">
        <f>SUMIFS(Source_Data!$I$3:$I$52586,Source_Data!$A$3:$A$52586,$B27,Source_Data!$E$3:$E$52586,O$3)/$A27</f>
        <v>0.18873932650288278</v>
      </c>
      <c r="P27" s="48">
        <f>SUMIFS(Source_Data!$I$3:$I$52586,Source_Data!$A$3:$A$52586,$B27,Source_Data!$E$3:$E$52586,P$3)/$A27</f>
        <v>0.16042857364360064</v>
      </c>
      <c r="Q27" s="48">
        <f>SUMIFS(Source_Data!$I$3:$I$52586,Source_Data!$A$3:$A$52586,$B27,Source_Data!$E$3:$E$52586,Q$3)/$A27</f>
        <v>0.27367158100041211</v>
      </c>
      <c r="R27" s="48">
        <f>SUMIFS(Source_Data!$I$3:$I$52586,Source_Data!$A$3:$A$52586,$B27,Source_Data!$E$3:$E$52586,R$3)/$A27</f>
        <v>0.27367158100041211</v>
      </c>
      <c r="S27" s="48">
        <f>SUMIFS(Source_Data!$I$3:$I$52586,Source_Data!$A$3:$A$52586,$B27,Source_Data!$E$3:$E$52586,S$3)/$A27</f>
        <v>0.22648697930055206</v>
      </c>
      <c r="T27" s="48">
        <f>SUMIFS(Source_Data!$I$3:$I$52586,Source_Data!$A$3:$A$52586,$B27,Source_Data!$E$3:$E$52586,T$3)/$A27</f>
        <v>0.17930240249062546</v>
      </c>
      <c r="U27" s="48">
        <f>SUMIFS(Source_Data!$I$3:$I$52586,Source_Data!$A$3:$A$52586,$B27,Source_Data!$E$3:$E$52586,U$3)/$A27</f>
        <v>0.23592392004210891</v>
      </c>
      <c r="V27" s="48">
        <f>SUMIFS(Source_Data!$I$3:$I$52586,Source_Data!$A$3:$A$52586,$B27,Source_Data!$E$3:$E$52586,V$3)/$A27</f>
        <v>0.41522531673460394</v>
      </c>
      <c r="W27" s="48">
        <f>SUMIFS(Source_Data!$I$3:$I$52586,Source_Data!$A$3:$A$52586,$B27,Source_Data!$E$3:$E$52586,W$3)/$A27</f>
        <v>0.56621598096940162</v>
      </c>
      <c r="X27" s="48">
        <f>SUMIFS(Source_Data!$I$3:$I$52586,Source_Data!$A$3:$A$52586,$B27,Source_Data!$E$3:$E$52586,X$3)/$A27</f>
        <v>0.63227444783110753</v>
      </c>
      <c r="Y27" s="48">
        <f>SUMIFS(Source_Data!$I$3:$I$52586,Source_Data!$A$3:$A$52586,$B27,Source_Data!$E$3:$E$52586,Y$3)/$A27</f>
        <v>0.68889591274650219</v>
      </c>
      <c r="Z27" s="48">
        <f>SUMIFS(Source_Data!$I$3:$I$52586,Source_Data!$A$3:$A$52586,$B27,Source_Data!$E$3:$E$52586,Z$3)/$A27</f>
        <v>0.5945267379090009</v>
      </c>
      <c r="AA27" s="48">
        <f>SUMIFS(Source_Data!$I$3:$I$52586,Source_Data!$A$3:$A$52586,$B27,Source_Data!$E$3:$E$52586,AA$3)/$A27</f>
        <v>0.38691456795563878</v>
      </c>
    </row>
    <row r="28" spans="1:27" x14ac:dyDescent="0.25">
      <c r="A28" s="10">
        <f>INDEX(Installed_Capacity!$H$15:$S$20,MATCH(YEAR(B28),Installed_Capacity!$G$15:$G$20,0),MATCH(C28,Installed_Capacity!$H$14:$S$14,0))</f>
        <v>2450.79</v>
      </c>
      <c r="B28" s="1">
        <f>Date_List!A25</f>
        <v>42857</v>
      </c>
      <c r="C28" s="45">
        <f t="shared" si="1"/>
        <v>5</v>
      </c>
      <c r="D28" s="48">
        <f>SUMIFS(Source_Data!$I$3:$I$52586,Source_Data!$A$3:$A$52586,$B28,Source_Data!$E$3:$E$52586,D$3)/$A28</f>
        <v>0.26423466474075696</v>
      </c>
      <c r="E28" s="48">
        <f>SUMIFS(Source_Data!$I$3:$I$52586,Source_Data!$A$3:$A$52586,$B28,Source_Data!$E$3:$E$52586,E$3)/$A28</f>
        <v>0.37747767617788547</v>
      </c>
      <c r="F28" s="48">
        <f>SUMIFS(Source_Data!$I$3:$I$52586,Source_Data!$A$3:$A$52586,$B28,Source_Data!$E$3:$E$52586,F$3)/$A28</f>
        <v>0.40578840047494891</v>
      </c>
      <c r="G28" s="48">
        <f>SUMIFS(Source_Data!$I$3:$I$52586,Source_Data!$A$3:$A$52586,$B28,Source_Data!$E$3:$E$52586,G$3)/$A28</f>
        <v>0.34916692739892036</v>
      </c>
      <c r="H28" s="48">
        <f>SUMIFS(Source_Data!$I$3:$I$52586,Source_Data!$A$3:$A$52586,$B28,Source_Data!$E$3:$E$52586,H$3)/$A28</f>
        <v>0.31141925827998324</v>
      </c>
      <c r="I28" s="48">
        <f>SUMIFS(Source_Data!$I$3:$I$52586,Source_Data!$A$3:$A$52586,$B28,Source_Data!$E$3:$E$52586,I$3)/$A28</f>
        <v>0.31141925827998324</v>
      </c>
      <c r="J28" s="48">
        <f>SUMIFS(Source_Data!$I$3:$I$52586,Source_Data!$A$3:$A$52586,$B28,Source_Data!$E$3:$E$52586,J$3)/$A28</f>
        <v>0.17930240249062546</v>
      </c>
      <c r="K28" s="48">
        <f>SUMIFS(Source_Data!$I$3:$I$52586,Source_Data!$A$3:$A$52586,$B28,Source_Data!$E$3:$E$52586,K$3)/$A28</f>
        <v>8.4933250910930763E-2</v>
      </c>
      <c r="L28" s="48">
        <f>SUMIFS(Source_Data!$I$3:$I$52586,Source_Data!$A$3:$A$52586,$B28,Source_Data!$E$3:$E$52586,L$3)/$A28</f>
        <v>7.5496324858514999E-2</v>
      </c>
      <c r="M28" s="48">
        <f>SUMIFS(Source_Data!$I$3:$I$52586,Source_Data!$A$3:$A$52586,$B28,Source_Data!$E$3:$E$52586,M$3)/$A28</f>
        <v>4.7185580975930209E-2</v>
      </c>
      <c r="N28" s="48">
        <f>SUMIFS(Source_Data!$I$3:$I$52586,Source_Data!$A$3:$A$52586,$B28,Source_Data!$E$3:$E$52586,N$3)/$A28</f>
        <v>3.7748663900211768E-2</v>
      </c>
      <c r="O28" s="48">
        <f>SUMIFS(Source_Data!$I$3:$I$52586,Source_Data!$A$3:$A$52586,$B28,Source_Data!$E$3:$E$52586,O$3)/$A28</f>
        <v>3.7748663900211768E-2</v>
      </c>
      <c r="P28" s="48">
        <f>SUMIFS(Source_Data!$I$3:$I$52586,Source_Data!$A$3:$A$52586,$B28,Source_Data!$E$3:$E$52586,P$3)/$A28</f>
        <v>7.5496324858514999E-2</v>
      </c>
      <c r="Q28" s="48">
        <f>SUMIFS(Source_Data!$I$3:$I$52586,Source_Data!$A$3:$A$52586,$B28,Source_Data!$E$3:$E$52586,Q$3)/$A28</f>
        <v>0.12268090448386031</v>
      </c>
      <c r="R28" s="48">
        <f>SUMIFS(Source_Data!$I$3:$I$52586,Source_Data!$A$3:$A$52586,$B28,Source_Data!$E$3:$E$52586,R$3)/$A28</f>
        <v>0.169865498879953</v>
      </c>
      <c r="S28" s="48">
        <f>SUMIFS(Source_Data!$I$3:$I$52586,Source_Data!$A$3:$A$52586,$B28,Source_Data!$E$3:$E$52586,S$3)/$A28</f>
        <v>0.22648697930055206</v>
      </c>
      <c r="T28" s="48">
        <f>SUMIFS(Source_Data!$I$3:$I$52586,Source_Data!$A$3:$A$52586,$B28,Source_Data!$E$3:$E$52586,T$3)/$A28</f>
        <v>0.22648697930055206</v>
      </c>
      <c r="U28" s="48">
        <f>SUMIFS(Source_Data!$I$3:$I$52586,Source_Data!$A$3:$A$52586,$B28,Source_Data!$E$3:$E$52586,U$3)/$A28</f>
        <v>0.26423466474075696</v>
      </c>
      <c r="V28" s="48">
        <f>SUMIFS(Source_Data!$I$3:$I$52586,Source_Data!$A$3:$A$52586,$B28,Source_Data!$E$3:$E$52586,V$3)/$A28</f>
        <v>0.3208561704593213</v>
      </c>
      <c r="W28" s="48">
        <f>SUMIFS(Source_Data!$I$3:$I$52586,Source_Data!$A$3:$A$52586,$B28,Source_Data!$E$3:$E$52586,W$3)/$A28</f>
        <v>0.29254541760003916</v>
      </c>
      <c r="X28" s="48">
        <f>SUMIFS(Source_Data!$I$3:$I$52586,Source_Data!$A$3:$A$52586,$B28,Source_Data!$E$3:$E$52586,X$3)/$A28</f>
        <v>0.27367158100041211</v>
      </c>
      <c r="Y28" s="48">
        <f>SUMIFS(Source_Data!$I$3:$I$52586,Source_Data!$A$3:$A$52586,$B28,Source_Data!$E$3:$E$52586,Y$3)/$A28</f>
        <v>0.29254541760003916</v>
      </c>
      <c r="Z28" s="48">
        <f>SUMIFS(Source_Data!$I$3:$I$52586,Source_Data!$A$3:$A$52586,$B28,Source_Data!$E$3:$E$52586,Z$3)/$A28</f>
        <v>0.26423466474075696</v>
      </c>
      <c r="AA28" s="48">
        <f>SUMIFS(Source_Data!$I$3:$I$52586,Source_Data!$A$3:$A$52586,$B28,Source_Data!$E$3:$E$52586,AA$3)/$A28</f>
        <v>0.38691456795563878</v>
      </c>
    </row>
    <row r="29" spans="1:27" x14ac:dyDescent="0.25">
      <c r="A29" s="10">
        <f>INDEX(Installed_Capacity!$H$15:$S$20,MATCH(YEAR(B29),Installed_Capacity!$G$15:$G$20,0),MATCH(C29,Installed_Capacity!$H$14:$S$14,0))</f>
        <v>2450.79</v>
      </c>
      <c r="B29" s="1">
        <f>Date_List!A26</f>
        <v>42906</v>
      </c>
      <c r="C29" s="45">
        <f t="shared" si="1"/>
        <v>6</v>
      </c>
      <c r="D29" s="48">
        <f>SUMIFS(Source_Data!$I$3:$I$52586,Source_Data!$A$3:$A$52586,$B29,Source_Data!$E$3:$E$52586,D$3)/$A29</f>
        <v>0.26423466474075696</v>
      </c>
      <c r="E29" s="48">
        <f>SUMIFS(Source_Data!$I$3:$I$52586,Source_Data!$A$3:$A$52586,$B29,Source_Data!$E$3:$E$52586,E$3)/$A29</f>
        <v>0.33029307447802536</v>
      </c>
      <c r="F29" s="48">
        <f>SUMIFS(Source_Data!$I$3:$I$52586,Source_Data!$A$3:$A$52586,$B29,Source_Data!$E$3:$E$52586,F$3)/$A29</f>
        <v>0.30198232161874333</v>
      </c>
      <c r="G29" s="48">
        <f>SUMIFS(Source_Data!$I$3:$I$52586,Source_Data!$A$3:$A$52586,$B29,Source_Data!$E$3:$E$52586,G$3)/$A29</f>
        <v>0.31141925827998324</v>
      </c>
      <c r="H29" s="48">
        <f>SUMIFS(Source_Data!$I$3:$I$52586,Source_Data!$A$3:$A$52586,$B29,Source_Data!$E$3:$E$52586,H$3)/$A29</f>
        <v>0.37747767617788547</v>
      </c>
      <c r="I29" s="48">
        <f>SUMIFS(Source_Data!$I$3:$I$52586,Source_Data!$A$3:$A$52586,$B29,Source_Data!$E$3:$E$52586,I$3)/$A29</f>
        <v>0.33029307447802536</v>
      </c>
      <c r="J29" s="48">
        <f>SUMIFS(Source_Data!$I$3:$I$52586,Source_Data!$A$3:$A$52586,$B29,Source_Data!$E$3:$E$52586,J$3)/$A29</f>
        <v>0.26423466474075696</v>
      </c>
      <c r="K29" s="48">
        <f>SUMIFS(Source_Data!$I$3:$I$52586,Source_Data!$A$3:$A$52586,$B29,Source_Data!$E$3:$E$52586,K$3)/$A29</f>
        <v>0.2076131508615589</v>
      </c>
      <c r="L29" s="48">
        <f>SUMIFS(Source_Data!$I$3:$I$52586,Source_Data!$A$3:$A$52586,$B29,Source_Data!$E$3:$E$52586,L$3)/$A29</f>
        <v>0.14155474565344237</v>
      </c>
      <c r="M29" s="48">
        <f>SUMIFS(Source_Data!$I$3:$I$52586,Source_Data!$A$3:$A$52586,$B29,Source_Data!$E$3:$E$52586,M$3)/$A29</f>
        <v>8.4933250910930763E-2</v>
      </c>
      <c r="N29" s="48">
        <f>SUMIFS(Source_Data!$I$3:$I$52586,Source_Data!$A$3:$A$52586,$B29,Source_Data!$E$3:$E$52586,N$3)/$A29</f>
        <v>0.16042857364360064</v>
      </c>
      <c r="O29" s="48">
        <f>SUMIFS(Source_Data!$I$3:$I$52586,Source_Data!$A$3:$A$52586,$B29,Source_Data!$E$3:$E$52586,O$3)/$A29</f>
        <v>4.7185580975930209E-2</v>
      </c>
      <c r="P29" s="48">
        <f>SUMIFS(Source_Data!$I$3:$I$52586,Source_Data!$A$3:$A$52586,$B29,Source_Data!$E$3:$E$52586,P$3)/$A29</f>
        <v>0.11324399234532538</v>
      </c>
      <c r="Q29" s="48">
        <f>SUMIFS(Source_Data!$I$3:$I$52586,Source_Data!$A$3:$A$52586,$B29,Source_Data!$E$3:$E$52586,Q$3)/$A29</f>
        <v>7.5496324858514999E-2</v>
      </c>
      <c r="R29" s="48">
        <f>SUMIFS(Source_Data!$I$3:$I$52586,Source_Data!$A$3:$A$52586,$B29,Source_Data!$E$3:$E$52586,R$3)/$A29</f>
        <v>6.6059413495240318E-2</v>
      </c>
      <c r="S29" s="48">
        <f>SUMIFS(Source_Data!$I$3:$I$52586,Source_Data!$A$3:$A$52586,$B29,Source_Data!$E$3:$E$52586,S$3)/$A29</f>
        <v>9.4370159826015293E-2</v>
      </c>
      <c r="T29" s="48">
        <f>SUMIFS(Source_Data!$I$3:$I$52586,Source_Data!$A$3:$A$52586,$B29,Source_Data!$E$3:$E$52586,T$3)/$A29</f>
        <v>0.29254541760003916</v>
      </c>
      <c r="U29" s="48">
        <f>SUMIFS(Source_Data!$I$3:$I$52586,Source_Data!$A$3:$A$52586,$B29,Source_Data!$E$3:$E$52586,U$3)/$A29</f>
        <v>0.33029307447802536</v>
      </c>
      <c r="V29" s="48">
        <f>SUMIFS(Source_Data!$I$3:$I$52586,Source_Data!$A$3:$A$52586,$B29,Source_Data!$E$3:$E$52586,V$3)/$A29</f>
        <v>0.25479775256141901</v>
      </c>
      <c r="W29" s="48">
        <f>SUMIFS(Source_Data!$I$3:$I$52586,Source_Data!$A$3:$A$52586,$B29,Source_Data!$E$3:$E$52586,W$3)/$A29</f>
        <v>0.33973000297863132</v>
      </c>
      <c r="X29" s="48">
        <f>SUMIFS(Source_Data!$I$3:$I$52586,Source_Data!$A$3:$A$52586,$B29,Source_Data!$E$3:$E$52586,X$3)/$A29</f>
        <v>0.29254541760003916</v>
      </c>
      <c r="Y29" s="48">
        <f>SUMIFS(Source_Data!$I$3:$I$52586,Source_Data!$A$3:$A$52586,$B29,Source_Data!$E$3:$E$52586,Y$3)/$A29</f>
        <v>0.36804073951664573</v>
      </c>
      <c r="Z29" s="48">
        <f>SUMIFS(Source_Data!$I$3:$I$52586,Source_Data!$A$3:$A$52586,$B29,Source_Data!$E$3:$E$52586,Z$3)/$A29</f>
        <v>0.33029307447802536</v>
      </c>
      <c r="AA29" s="48">
        <f>SUMIFS(Source_Data!$I$3:$I$52586,Source_Data!$A$3:$A$52586,$B29,Source_Data!$E$3:$E$52586,AA$3)/$A29</f>
        <v>0.33029307447802536</v>
      </c>
    </row>
    <row r="30" spans="1:27" x14ac:dyDescent="0.25">
      <c r="A30" s="10">
        <f>INDEX(Installed_Capacity!$H$15:$S$20,MATCH(YEAR(B30),Installed_Capacity!$G$15:$G$20,0),MATCH(C30,Installed_Capacity!$H$14:$S$14,0))</f>
        <v>2450.79</v>
      </c>
      <c r="B30" s="1">
        <f>Date_List!A27</f>
        <v>42905</v>
      </c>
      <c r="C30" s="45">
        <f t="shared" si="1"/>
        <v>6</v>
      </c>
      <c r="D30" s="48">
        <f>SUMIFS(Source_Data!$I$3:$I$52586,Source_Data!$A$3:$A$52586,$B30,Source_Data!$E$3:$E$52586,D$3)/$A30</f>
        <v>5.6622495195426774E-2</v>
      </c>
      <c r="E30" s="48">
        <f>SUMIFS(Source_Data!$I$3:$I$52586,Source_Data!$A$3:$A$52586,$B30,Source_Data!$E$3:$E$52586,E$3)/$A30</f>
        <v>3.7748663900211768E-2</v>
      </c>
      <c r="F30" s="48">
        <f>SUMIFS(Source_Data!$I$3:$I$52586,Source_Data!$A$3:$A$52586,$B30,Source_Data!$E$3:$E$52586,F$3)/$A30</f>
        <v>4.7185580975930209E-2</v>
      </c>
      <c r="G30" s="48">
        <f>SUMIFS(Source_Data!$I$3:$I$52586,Source_Data!$A$3:$A$52586,$B30,Source_Data!$E$3:$E$52586,G$3)/$A30</f>
        <v>1.8874831788933365E-2</v>
      </c>
      <c r="H30" s="48">
        <f>SUMIFS(Source_Data!$I$3:$I$52586,Source_Data!$A$3:$A$52586,$B30,Source_Data!$E$3:$E$52586,H$3)/$A30</f>
        <v>2.8311748048588416E-2</v>
      </c>
      <c r="I30" s="48">
        <f>SUMIFS(Source_Data!$I$3:$I$52586,Source_Data!$A$3:$A$52586,$B30,Source_Data!$E$3:$E$52586,I$3)/$A30</f>
        <v>9.4379161005226902E-3</v>
      </c>
      <c r="J30" s="48">
        <f>SUMIFS(Source_Data!$I$3:$I$52586,Source_Data!$A$3:$A$52586,$B30,Source_Data!$E$3:$E$52586,J$3)/$A30</f>
        <v>9.9999999999999995E-7</v>
      </c>
      <c r="K30" s="48">
        <f>SUMIFS(Source_Data!$I$3:$I$52586,Source_Data!$A$3:$A$52586,$B30,Source_Data!$E$3:$E$52586,K$3)/$A30</f>
        <v>1.8874831788933365E-2</v>
      </c>
      <c r="L30" s="48">
        <f>SUMIFS(Source_Data!$I$3:$I$52586,Source_Data!$A$3:$A$52586,$B30,Source_Data!$E$3:$E$52586,L$3)/$A30</f>
        <v>1.8874831788933365E-2</v>
      </c>
      <c r="M30" s="48">
        <f>SUMIFS(Source_Data!$I$3:$I$52586,Source_Data!$A$3:$A$52586,$B30,Source_Data!$E$3:$E$52586,M$3)/$A30</f>
        <v>3.7748663900211768E-2</v>
      </c>
      <c r="N30" s="48">
        <f>SUMIFS(Source_Data!$I$3:$I$52586,Source_Data!$A$3:$A$52586,$B30,Source_Data!$E$3:$E$52586,N$3)/$A30</f>
        <v>9.4379161005226902E-3</v>
      </c>
      <c r="O30" s="48">
        <f>SUMIFS(Source_Data!$I$3:$I$52586,Source_Data!$A$3:$A$52586,$B30,Source_Data!$E$3:$E$52586,O$3)/$A30</f>
        <v>5.6622495195426774E-2</v>
      </c>
      <c r="P30" s="48">
        <f>SUMIFS(Source_Data!$I$3:$I$52586,Source_Data!$A$3:$A$52586,$B30,Source_Data!$E$3:$E$52586,P$3)/$A30</f>
        <v>0.17930240249062546</v>
      </c>
      <c r="Q30" s="48">
        <f>SUMIFS(Source_Data!$I$3:$I$52586,Source_Data!$A$3:$A$52586,$B30,Source_Data!$E$3:$E$52586,Q$3)/$A30</f>
        <v>0.12268090448386031</v>
      </c>
      <c r="R30" s="48">
        <f>SUMIFS(Source_Data!$I$3:$I$52586,Source_Data!$A$3:$A$52586,$B30,Source_Data!$E$3:$E$52586,R$3)/$A30</f>
        <v>0.38691456795563878</v>
      </c>
      <c r="S30" s="48">
        <f>SUMIFS(Source_Data!$I$3:$I$52586,Source_Data!$A$3:$A$52586,$B30,Source_Data!$E$3:$E$52586,S$3)/$A30</f>
        <v>0.11324399234532538</v>
      </c>
      <c r="T30" s="48">
        <f>SUMIFS(Source_Data!$I$3:$I$52586,Source_Data!$A$3:$A$52586,$B30,Source_Data!$E$3:$E$52586,T$3)/$A30</f>
        <v>0.27367158100041211</v>
      </c>
      <c r="U30" s="48">
        <f>SUMIFS(Source_Data!$I$3:$I$52586,Source_Data!$A$3:$A$52586,$B30,Source_Data!$E$3:$E$52586,U$3)/$A30</f>
        <v>0.25479775256141901</v>
      </c>
      <c r="V30" s="48">
        <f>SUMIFS(Source_Data!$I$3:$I$52586,Source_Data!$A$3:$A$52586,$B30,Source_Data!$E$3:$E$52586,V$3)/$A30</f>
        <v>0.12268090448386031</v>
      </c>
      <c r="W30" s="48">
        <f>SUMIFS(Source_Data!$I$3:$I$52586,Source_Data!$A$3:$A$52586,$B30,Source_Data!$E$3:$E$52586,W$3)/$A30</f>
        <v>4.7185580975930209E-2</v>
      </c>
      <c r="X30" s="48">
        <f>SUMIFS(Source_Data!$I$3:$I$52586,Source_Data!$A$3:$A$52586,$B30,Source_Data!$E$3:$E$52586,X$3)/$A30</f>
        <v>0.11324399234532538</v>
      </c>
      <c r="Y30" s="48">
        <f>SUMIFS(Source_Data!$I$3:$I$52586,Source_Data!$A$3:$A$52586,$B30,Source_Data!$E$3:$E$52586,Y$3)/$A30</f>
        <v>0.169865498879953</v>
      </c>
      <c r="Z30" s="48">
        <f>SUMIFS(Source_Data!$I$3:$I$52586,Source_Data!$A$3:$A$52586,$B30,Source_Data!$E$3:$E$52586,Z$3)/$A30</f>
        <v>0.14155474565344237</v>
      </c>
      <c r="AA30" s="48">
        <f>SUMIFS(Source_Data!$I$3:$I$52586,Source_Data!$A$3:$A$52586,$B30,Source_Data!$E$3:$E$52586,AA$3)/$A30</f>
        <v>0.22648697930055206</v>
      </c>
    </row>
    <row r="31" spans="1:27" x14ac:dyDescent="0.25">
      <c r="A31" s="10">
        <f>INDEX(Installed_Capacity!$H$15:$S$20,MATCH(YEAR(B31),Installed_Capacity!$G$15:$G$20,0),MATCH(C31,Installed_Capacity!$H$14:$S$14,0))</f>
        <v>2450.79</v>
      </c>
      <c r="B31" s="1">
        <f>Date_List!A28</f>
        <v>42907</v>
      </c>
      <c r="C31" s="45">
        <f t="shared" si="1"/>
        <v>6</v>
      </c>
      <c r="D31" s="48">
        <f>SUMIFS(Source_Data!$I$3:$I$52586,Source_Data!$A$3:$A$52586,$B31,Source_Data!$E$3:$E$52586,D$3)/$A31</f>
        <v>0.33973000297863132</v>
      </c>
      <c r="E31" s="48">
        <f>SUMIFS(Source_Data!$I$3:$I$52586,Source_Data!$A$3:$A$52586,$B31,Source_Data!$E$3:$E$52586,E$3)/$A31</f>
        <v>0.33029307447802536</v>
      </c>
      <c r="F31" s="48">
        <f>SUMIFS(Source_Data!$I$3:$I$52586,Source_Data!$A$3:$A$52586,$B31,Source_Data!$E$3:$E$52586,F$3)/$A31</f>
        <v>0.30198232161874333</v>
      </c>
      <c r="G31" s="48">
        <f>SUMIFS(Source_Data!$I$3:$I$52586,Source_Data!$A$3:$A$52586,$B31,Source_Data!$E$3:$E$52586,G$3)/$A31</f>
        <v>0.3208561704593213</v>
      </c>
      <c r="H31" s="48">
        <f>SUMIFS(Source_Data!$I$3:$I$52586,Source_Data!$A$3:$A$52586,$B31,Source_Data!$E$3:$E$52586,H$3)/$A31</f>
        <v>0.37747767617788547</v>
      </c>
      <c r="I31" s="48">
        <f>SUMIFS(Source_Data!$I$3:$I$52586,Source_Data!$A$3:$A$52586,$B31,Source_Data!$E$3:$E$52586,I$3)/$A31</f>
        <v>0.33029307447802536</v>
      </c>
      <c r="J31" s="48">
        <f>SUMIFS(Source_Data!$I$3:$I$52586,Source_Data!$A$3:$A$52586,$B31,Source_Data!$E$3:$E$52586,J$3)/$A31</f>
        <v>0.25479775256141901</v>
      </c>
      <c r="K31" s="48">
        <f>SUMIFS(Source_Data!$I$3:$I$52586,Source_Data!$A$3:$A$52586,$B31,Source_Data!$E$3:$E$52586,K$3)/$A31</f>
        <v>0.18873932650288278</v>
      </c>
      <c r="L31" s="48">
        <f>SUMIFS(Source_Data!$I$3:$I$52586,Source_Data!$A$3:$A$52586,$B31,Source_Data!$E$3:$E$52586,L$3)/$A31</f>
        <v>0.12268090448386031</v>
      </c>
      <c r="M31" s="48">
        <f>SUMIFS(Source_Data!$I$3:$I$52586,Source_Data!$A$3:$A$52586,$B31,Source_Data!$E$3:$E$52586,M$3)/$A31</f>
        <v>6.6059413495240318E-2</v>
      </c>
      <c r="N31" s="48">
        <f>SUMIFS(Source_Data!$I$3:$I$52586,Source_Data!$A$3:$A$52586,$B31,Source_Data!$E$3:$E$52586,N$3)/$A31</f>
        <v>0.14155474565344237</v>
      </c>
      <c r="O31" s="48">
        <f>SUMIFS(Source_Data!$I$3:$I$52586,Source_Data!$A$3:$A$52586,$B31,Source_Data!$E$3:$E$52586,O$3)/$A31</f>
        <v>3.7748663900211768E-2</v>
      </c>
      <c r="P31" s="48">
        <f>SUMIFS(Source_Data!$I$3:$I$52586,Source_Data!$A$3:$A$52586,$B31,Source_Data!$E$3:$E$52586,P$3)/$A31</f>
        <v>0.10380707649370202</v>
      </c>
      <c r="Q31" s="48">
        <f>SUMIFS(Source_Data!$I$3:$I$52586,Source_Data!$A$3:$A$52586,$B31,Source_Data!$E$3:$E$52586,Q$3)/$A31</f>
        <v>6.6059413495240318E-2</v>
      </c>
      <c r="R31" s="48">
        <f>SUMIFS(Source_Data!$I$3:$I$52586,Source_Data!$A$3:$A$52586,$B31,Source_Data!$E$3:$E$52586,R$3)/$A31</f>
        <v>5.6622495195426774E-2</v>
      </c>
      <c r="S31" s="48">
        <f>SUMIFS(Source_Data!$I$3:$I$52586,Source_Data!$A$3:$A$52586,$B31,Source_Data!$E$3:$E$52586,S$3)/$A31</f>
        <v>7.5496324858514999E-2</v>
      </c>
      <c r="T31" s="48">
        <f>SUMIFS(Source_Data!$I$3:$I$52586,Source_Data!$A$3:$A$52586,$B31,Source_Data!$E$3:$E$52586,T$3)/$A31</f>
        <v>0.29254541760003916</v>
      </c>
      <c r="U31" s="48">
        <f>SUMIFS(Source_Data!$I$3:$I$52586,Source_Data!$A$3:$A$52586,$B31,Source_Data!$E$3:$E$52586,U$3)/$A31</f>
        <v>0.33029307447802536</v>
      </c>
      <c r="V31" s="48">
        <f>SUMIFS(Source_Data!$I$3:$I$52586,Source_Data!$A$3:$A$52586,$B31,Source_Data!$E$3:$E$52586,V$3)/$A31</f>
        <v>0.24536082406081308</v>
      </c>
      <c r="W31" s="48">
        <f>SUMIFS(Source_Data!$I$3:$I$52586,Source_Data!$A$3:$A$52586,$B31,Source_Data!$E$3:$E$52586,W$3)/$A31</f>
        <v>0.33973000297863132</v>
      </c>
      <c r="X31" s="48">
        <f>SUMIFS(Source_Data!$I$3:$I$52586,Source_Data!$A$3:$A$52586,$B31,Source_Data!$E$3:$E$52586,X$3)/$A31</f>
        <v>0.30198232161874333</v>
      </c>
      <c r="Y31" s="48">
        <f>SUMIFS(Source_Data!$I$3:$I$52586,Source_Data!$A$3:$A$52586,$B31,Source_Data!$E$3:$E$52586,Y$3)/$A31</f>
        <v>0.36804073951664573</v>
      </c>
      <c r="Z31" s="48">
        <f>SUMIFS(Source_Data!$I$3:$I$52586,Source_Data!$A$3:$A$52586,$B31,Source_Data!$E$3:$E$52586,Z$3)/$A31</f>
        <v>0.33029307447802536</v>
      </c>
      <c r="AA31" s="48">
        <f>SUMIFS(Source_Data!$I$3:$I$52586,Source_Data!$A$3:$A$52586,$B31,Source_Data!$E$3:$E$52586,AA$3)/$A31</f>
        <v>0.22648697930055206</v>
      </c>
    </row>
    <row r="32" spans="1:27" x14ac:dyDescent="0.25">
      <c r="A32" s="10">
        <f>INDEX(Installed_Capacity!$H$15:$S$20,MATCH(YEAR(B32),Installed_Capacity!$G$15:$G$20,0),MATCH(C32,Installed_Capacity!$H$14:$S$14,0))</f>
        <v>2450.79</v>
      </c>
      <c r="B32" s="1">
        <f>Date_List!A29</f>
        <v>42908</v>
      </c>
      <c r="C32" s="45">
        <f t="shared" si="1"/>
        <v>6</v>
      </c>
      <c r="D32" s="48">
        <f>SUMIFS(Source_Data!$I$3:$I$52586,Source_Data!$A$3:$A$52586,$B32,Source_Data!$E$3:$E$52586,D$3)/$A32</f>
        <v>0.19817623052158689</v>
      </c>
      <c r="E32" s="48">
        <f>SUMIFS(Source_Data!$I$3:$I$52586,Source_Data!$A$3:$A$52586,$B32,Source_Data!$E$3:$E$52586,E$3)/$A32</f>
        <v>0.12268090448386031</v>
      </c>
      <c r="F32" s="48">
        <f>SUMIFS(Source_Data!$I$3:$I$52586,Source_Data!$A$3:$A$52586,$B32,Source_Data!$E$3:$E$52586,F$3)/$A32</f>
        <v>0.13211782527266719</v>
      </c>
      <c r="G32" s="48">
        <f>SUMIFS(Source_Data!$I$3:$I$52586,Source_Data!$A$3:$A$52586,$B32,Source_Data!$E$3:$E$52586,G$3)/$A32</f>
        <v>0.17930240249062546</v>
      </c>
      <c r="H32" s="48">
        <f>SUMIFS(Source_Data!$I$3:$I$52586,Source_Data!$A$3:$A$52586,$B32,Source_Data!$E$3:$E$52586,H$3)/$A32</f>
        <v>0.11324399234532538</v>
      </c>
      <c r="I32" s="48">
        <f>SUMIFS(Source_Data!$I$3:$I$52586,Source_Data!$A$3:$A$52586,$B32,Source_Data!$E$3:$E$52586,I$3)/$A32</f>
        <v>6.6059413495240318E-2</v>
      </c>
      <c r="J32" s="48">
        <f>SUMIFS(Source_Data!$I$3:$I$52586,Source_Data!$A$3:$A$52586,$B32,Source_Data!$E$3:$E$52586,J$3)/$A32</f>
        <v>1.8874831788933365E-2</v>
      </c>
      <c r="K32" s="48">
        <f>SUMIFS(Source_Data!$I$3:$I$52586,Source_Data!$A$3:$A$52586,$B32,Source_Data!$E$3:$E$52586,K$3)/$A32</f>
        <v>3.7748663900211768E-2</v>
      </c>
      <c r="L32" s="48">
        <f>SUMIFS(Source_Data!$I$3:$I$52586,Source_Data!$A$3:$A$52586,$B32,Source_Data!$E$3:$E$52586,L$3)/$A32</f>
        <v>3.7748663900211768E-2</v>
      </c>
      <c r="M32" s="48">
        <f>SUMIFS(Source_Data!$I$3:$I$52586,Source_Data!$A$3:$A$52586,$B32,Source_Data!$E$3:$E$52586,M$3)/$A32</f>
        <v>0.10380707649370202</v>
      </c>
      <c r="N32" s="48">
        <f>SUMIFS(Source_Data!$I$3:$I$52586,Source_Data!$A$3:$A$52586,$B32,Source_Data!$E$3:$E$52586,N$3)/$A32</f>
        <v>0.16042857364360064</v>
      </c>
      <c r="O32" s="48">
        <f>SUMIFS(Source_Data!$I$3:$I$52586,Source_Data!$A$3:$A$52586,$B32,Source_Data!$E$3:$E$52586,O$3)/$A32</f>
        <v>0.21705007120153097</v>
      </c>
      <c r="P32" s="48">
        <f>SUMIFS(Source_Data!$I$3:$I$52586,Source_Data!$A$3:$A$52586,$B32,Source_Data!$E$3:$E$52586,P$3)/$A32</f>
        <v>0.34916692739892036</v>
      </c>
      <c r="Q32" s="48">
        <f>SUMIFS(Source_Data!$I$3:$I$52586,Source_Data!$A$3:$A$52586,$B32,Source_Data!$E$3:$E$52586,Q$3)/$A32</f>
        <v>0.33973000297863132</v>
      </c>
      <c r="R32" s="48">
        <f>SUMIFS(Source_Data!$I$3:$I$52586,Source_Data!$A$3:$A$52586,$B32,Source_Data!$E$3:$E$52586,R$3)/$A32</f>
        <v>0.38691456795563878</v>
      </c>
      <c r="S32" s="48">
        <f>SUMIFS(Source_Data!$I$3:$I$52586,Source_Data!$A$3:$A$52586,$B32,Source_Data!$E$3:$E$52586,S$3)/$A32</f>
        <v>0.24536082406081308</v>
      </c>
      <c r="T32" s="48">
        <f>SUMIFS(Source_Data!$I$3:$I$52586,Source_Data!$A$3:$A$52586,$B32,Source_Data!$E$3:$E$52586,T$3)/$A32</f>
        <v>0.33029307447802536</v>
      </c>
      <c r="U32" s="48">
        <f>SUMIFS(Source_Data!$I$3:$I$52586,Source_Data!$A$3:$A$52586,$B32,Source_Data!$E$3:$E$52586,U$3)/$A32</f>
        <v>0.37747767617788547</v>
      </c>
      <c r="V32" s="48">
        <f>SUMIFS(Source_Data!$I$3:$I$52586,Source_Data!$A$3:$A$52586,$B32,Source_Data!$E$3:$E$52586,V$3)/$A32</f>
        <v>0.4529729695322734</v>
      </c>
      <c r="W32" s="48">
        <f>SUMIFS(Source_Data!$I$3:$I$52586,Source_Data!$A$3:$A$52586,$B32,Source_Data!$E$3:$E$52586,W$3)/$A32</f>
        <v>0.40578840047494891</v>
      </c>
      <c r="X32" s="48">
        <f>SUMIFS(Source_Data!$I$3:$I$52586,Source_Data!$A$3:$A$52586,$B32,Source_Data!$E$3:$E$52586,X$3)/$A32</f>
        <v>0.52846834857331726</v>
      </c>
      <c r="Y32" s="48">
        <f>SUMIFS(Source_Data!$I$3:$I$52586,Source_Data!$A$3:$A$52586,$B32,Source_Data!$E$3:$E$52586,Y$3)/$A32</f>
        <v>0.49072063457089343</v>
      </c>
      <c r="Z32" s="48">
        <f>SUMIFS(Source_Data!$I$3:$I$52586,Source_Data!$A$3:$A$52586,$B32,Source_Data!$E$3:$E$52586,Z$3)/$A32</f>
        <v>0.38691456795563878</v>
      </c>
      <c r="AA32" s="48">
        <f>SUMIFS(Source_Data!$I$3:$I$52586,Source_Data!$A$3:$A$52586,$B32,Source_Data!$E$3:$E$52586,AA$3)/$A32</f>
        <v>0.26423466474075696</v>
      </c>
    </row>
    <row r="33" spans="1:27" x14ac:dyDescent="0.25">
      <c r="A33" s="10">
        <f>INDEX(Installed_Capacity!$H$15:$S$20,MATCH(YEAR(B33),Installed_Capacity!$G$15:$G$20,0),MATCH(C33,Installed_Capacity!$H$14:$S$14,0))</f>
        <v>2450.79</v>
      </c>
      <c r="B33" s="1">
        <f>Date_List!A30</f>
        <v>42912</v>
      </c>
      <c r="C33" s="45">
        <f t="shared" si="1"/>
        <v>6</v>
      </c>
      <c r="D33" s="48">
        <f>SUMIFS(Source_Data!$I$3:$I$52586,Source_Data!$A$3:$A$52586,$B33,Source_Data!$E$3:$E$52586,D$3)/$A33</f>
        <v>0.15099164963134334</v>
      </c>
      <c r="E33" s="48">
        <f>SUMIFS(Source_Data!$I$3:$I$52586,Source_Data!$A$3:$A$52586,$B33,Source_Data!$E$3:$E$52586,E$3)/$A33</f>
        <v>3.7748663900211768E-2</v>
      </c>
      <c r="F33" s="48">
        <f>SUMIFS(Source_Data!$I$3:$I$52586,Source_Data!$A$3:$A$52586,$B33,Source_Data!$E$3:$E$52586,F$3)/$A33</f>
        <v>2.8311748048588416E-2</v>
      </c>
      <c r="G33" s="48">
        <f>SUMIFS(Source_Data!$I$3:$I$52586,Source_Data!$A$3:$A$52586,$B33,Source_Data!$E$3:$E$52586,G$3)/$A33</f>
        <v>3.7748663900211768E-2</v>
      </c>
      <c r="H33" s="48">
        <f>SUMIFS(Source_Data!$I$3:$I$52586,Source_Data!$A$3:$A$52586,$B33,Source_Data!$E$3:$E$52586,H$3)/$A33</f>
        <v>9.4379161005226902E-3</v>
      </c>
      <c r="I33" s="48">
        <f>SUMIFS(Source_Data!$I$3:$I$52586,Source_Data!$A$3:$A$52586,$B33,Source_Data!$E$3:$E$52586,I$3)/$A33</f>
        <v>2.8311748048588416E-2</v>
      </c>
      <c r="J33" s="48">
        <f>SUMIFS(Source_Data!$I$3:$I$52586,Source_Data!$A$3:$A$52586,$B33,Source_Data!$E$3:$E$52586,J$3)/$A33</f>
        <v>9.9999999999999995E-7</v>
      </c>
      <c r="K33" s="48">
        <f>SUMIFS(Source_Data!$I$3:$I$52586,Source_Data!$A$3:$A$52586,$B33,Source_Data!$E$3:$E$52586,K$3)/$A33</f>
        <v>9.9999999999999995E-7</v>
      </c>
      <c r="L33" s="48">
        <f>SUMIFS(Source_Data!$I$3:$I$52586,Source_Data!$A$3:$A$52586,$B33,Source_Data!$E$3:$E$52586,L$3)/$A33</f>
        <v>9.9999999999999995E-7</v>
      </c>
      <c r="M33" s="48">
        <f>SUMIFS(Source_Data!$I$3:$I$52586,Source_Data!$A$3:$A$52586,$B33,Source_Data!$E$3:$E$52586,M$3)/$A33</f>
        <v>9.4379161005226902E-3</v>
      </c>
      <c r="N33" s="48">
        <f>SUMIFS(Source_Data!$I$3:$I$52586,Source_Data!$A$3:$A$52586,$B33,Source_Data!$E$3:$E$52586,N$3)/$A33</f>
        <v>1.8874831788933365E-2</v>
      </c>
      <c r="O33" s="48">
        <f>SUMIFS(Source_Data!$I$3:$I$52586,Source_Data!$A$3:$A$52586,$B33,Source_Data!$E$3:$E$52586,O$3)/$A33</f>
        <v>3.7748663900211768E-2</v>
      </c>
      <c r="P33" s="48">
        <f>SUMIFS(Source_Data!$I$3:$I$52586,Source_Data!$A$3:$A$52586,$B33,Source_Data!$E$3:$E$52586,P$3)/$A33</f>
        <v>7.5496324858514999E-2</v>
      </c>
      <c r="Q33" s="48">
        <f>SUMIFS(Source_Data!$I$3:$I$52586,Source_Data!$A$3:$A$52586,$B33,Source_Data!$E$3:$E$52586,Q$3)/$A33</f>
        <v>0.17930240249062546</v>
      </c>
      <c r="R33" s="48">
        <f>SUMIFS(Source_Data!$I$3:$I$52586,Source_Data!$A$3:$A$52586,$B33,Source_Data!$E$3:$E$52586,R$3)/$A33</f>
        <v>0.18873932650288278</v>
      </c>
      <c r="S33" s="48">
        <f>SUMIFS(Source_Data!$I$3:$I$52586,Source_Data!$A$3:$A$52586,$B33,Source_Data!$E$3:$E$52586,S$3)/$A33</f>
        <v>0.23592392004210891</v>
      </c>
      <c r="T33" s="48">
        <f>SUMIFS(Source_Data!$I$3:$I$52586,Source_Data!$A$3:$A$52586,$B33,Source_Data!$E$3:$E$52586,T$3)/$A33</f>
        <v>0.29254541760003916</v>
      </c>
      <c r="U33" s="48">
        <f>SUMIFS(Source_Data!$I$3:$I$52586,Source_Data!$A$3:$A$52586,$B33,Source_Data!$E$3:$E$52586,U$3)/$A33</f>
        <v>0.39635147605465987</v>
      </c>
      <c r="V33" s="48">
        <f>SUMIFS(Source_Data!$I$3:$I$52586,Source_Data!$A$3:$A$52586,$B33,Source_Data!$E$3:$E$52586,V$3)/$A33</f>
        <v>0.47184681021221736</v>
      </c>
      <c r="W33" s="48">
        <f>SUMIFS(Source_Data!$I$3:$I$52586,Source_Data!$A$3:$A$52586,$B33,Source_Data!$E$3:$E$52586,W$3)/$A33</f>
        <v>0.43409919413740061</v>
      </c>
      <c r="X33" s="48">
        <f>SUMIFS(Source_Data!$I$3:$I$52586,Source_Data!$A$3:$A$52586,$B33,Source_Data!$E$3:$E$52586,X$3)/$A33</f>
        <v>0.24536082406081308</v>
      </c>
      <c r="Y33" s="48">
        <f>SUMIFS(Source_Data!$I$3:$I$52586,Source_Data!$A$3:$A$52586,$B33,Source_Data!$E$3:$E$52586,Y$3)/$A33</f>
        <v>0.33973000297863132</v>
      </c>
      <c r="Z33" s="48">
        <f>SUMIFS(Source_Data!$I$3:$I$52586,Source_Data!$A$3:$A$52586,$B33,Source_Data!$E$3:$E$52586,Z$3)/$A33</f>
        <v>0.27367158100041211</v>
      </c>
      <c r="AA33" s="48">
        <f>SUMIFS(Source_Data!$I$3:$I$52586,Source_Data!$A$3:$A$52586,$B33,Source_Data!$E$3:$E$52586,AA$3)/$A33</f>
        <v>0.40578840047494891</v>
      </c>
    </row>
    <row r="34" spans="1:27" x14ac:dyDescent="0.25">
      <c r="A34" s="10">
        <f>INDEX(Installed_Capacity!$H$15:$S$20,MATCH(YEAR(B34),Installed_Capacity!$G$15:$G$20,0),MATCH(C34,Installed_Capacity!$H$14:$S$14,0))</f>
        <v>2450.79</v>
      </c>
      <c r="B34" s="1">
        <f>Date_List!A31</f>
        <v>42923</v>
      </c>
      <c r="C34" s="45">
        <f t="shared" si="1"/>
        <v>7</v>
      </c>
      <c r="D34" s="48">
        <f>SUMIFS(Source_Data!$I$3:$I$52586,Source_Data!$A$3:$A$52586,$B34,Source_Data!$E$3:$E$52586,D$3)/$A34</f>
        <v>0.21705007120153097</v>
      </c>
      <c r="E34" s="48">
        <f>SUMIFS(Source_Data!$I$3:$I$52586,Source_Data!$A$3:$A$52586,$B34,Source_Data!$E$3:$E$52586,E$3)/$A34</f>
        <v>0.12268090448386031</v>
      </c>
      <c r="F34" s="48">
        <f>SUMIFS(Source_Data!$I$3:$I$52586,Source_Data!$A$3:$A$52586,$B34,Source_Data!$E$3:$E$52586,F$3)/$A34</f>
        <v>4.7185580975930209E-2</v>
      </c>
      <c r="G34" s="48">
        <f>SUMIFS(Source_Data!$I$3:$I$52586,Source_Data!$A$3:$A$52586,$B34,Source_Data!$E$3:$E$52586,G$3)/$A34</f>
        <v>9.4370159826015293E-2</v>
      </c>
      <c r="H34" s="48">
        <f>SUMIFS(Source_Data!$I$3:$I$52586,Source_Data!$A$3:$A$52586,$B34,Source_Data!$E$3:$E$52586,H$3)/$A34</f>
        <v>1.8874831788933365E-2</v>
      </c>
      <c r="I34" s="48">
        <f>SUMIFS(Source_Data!$I$3:$I$52586,Source_Data!$A$3:$A$52586,$B34,Source_Data!$E$3:$E$52586,I$3)/$A34</f>
        <v>3.7748663900211768E-2</v>
      </c>
      <c r="J34" s="48">
        <f>SUMIFS(Source_Data!$I$3:$I$52586,Source_Data!$A$3:$A$52586,$B34,Source_Data!$E$3:$E$52586,J$3)/$A34</f>
        <v>9.4379161005226902E-3</v>
      </c>
      <c r="K34" s="48">
        <f>SUMIFS(Source_Data!$I$3:$I$52586,Source_Data!$A$3:$A$52586,$B34,Source_Data!$E$3:$E$52586,K$3)/$A34</f>
        <v>9.4379161005226902E-3</v>
      </c>
      <c r="L34" s="48">
        <f>SUMIFS(Source_Data!$I$3:$I$52586,Source_Data!$A$3:$A$52586,$B34,Source_Data!$E$3:$E$52586,L$3)/$A34</f>
        <v>9.4379161005226902E-3</v>
      </c>
      <c r="M34" s="48">
        <f>SUMIFS(Source_Data!$I$3:$I$52586,Source_Data!$A$3:$A$52586,$B34,Source_Data!$E$3:$E$52586,M$3)/$A34</f>
        <v>1.8874831788933365E-2</v>
      </c>
      <c r="N34" s="48">
        <f>SUMIFS(Source_Data!$I$3:$I$52586,Source_Data!$A$3:$A$52586,$B34,Source_Data!$E$3:$E$52586,N$3)/$A34</f>
        <v>1.8874831788933365E-2</v>
      </c>
      <c r="O34" s="48">
        <f>SUMIFS(Source_Data!$I$3:$I$52586,Source_Data!$A$3:$A$52586,$B34,Source_Data!$E$3:$E$52586,O$3)/$A34</f>
        <v>2.8311748048588416E-2</v>
      </c>
      <c r="P34" s="48">
        <f>SUMIFS(Source_Data!$I$3:$I$52586,Source_Data!$A$3:$A$52586,$B34,Source_Data!$E$3:$E$52586,P$3)/$A34</f>
        <v>2.8311748048588416E-2</v>
      </c>
      <c r="Q34" s="48">
        <f>SUMIFS(Source_Data!$I$3:$I$52586,Source_Data!$A$3:$A$52586,$B34,Source_Data!$E$3:$E$52586,Q$3)/$A34</f>
        <v>1.8874831788933365E-2</v>
      </c>
      <c r="R34" s="48">
        <f>SUMIFS(Source_Data!$I$3:$I$52586,Source_Data!$A$3:$A$52586,$B34,Source_Data!$E$3:$E$52586,R$3)/$A34</f>
        <v>2.8311748048588416E-2</v>
      </c>
      <c r="S34" s="48">
        <f>SUMIFS(Source_Data!$I$3:$I$52586,Source_Data!$A$3:$A$52586,$B34,Source_Data!$E$3:$E$52586,S$3)/$A34</f>
        <v>3.7748663900211768E-2</v>
      </c>
      <c r="T34" s="48">
        <f>SUMIFS(Source_Data!$I$3:$I$52586,Source_Data!$A$3:$A$52586,$B34,Source_Data!$E$3:$E$52586,T$3)/$A34</f>
        <v>4.7185580975930209E-2</v>
      </c>
      <c r="U34" s="48">
        <f>SUMIFS(Source_Data!$I$3:$I$52586,Source_Data!$A$3:$A$52586,$B34,Source_Data!$E$3:$E$52586,U$3)/$A34</f>
        <v>0.10380707649370202</v>
      </c>
      <c r="V34" s="48">
        <f>SUMIFS(Source_Data!$I$3:$I$52586,Source_Data!$A$3:$A$52586,$B34,Source_Data!$E$3:$E$52586,V$3)/$A34</f>
        <v>0.22648697930055206</v>
      </c>
      <c r="W34" s="48">
        <f>SUMIFS(Source_Data!$I$3:$I$52586,Source_Data!$A$3:$A$52586,$B34,Source_Data!$E$3:$E$52586,W$3)/$A34</f>
        <v>0.18873932650288278</v>
      </c>
      <c r="X34" s="48">
        <f>SUMIFS(Source_Data!$I$3:$I$52586,Source_Data!$A$3:$A$52586,$B34,Source_Data!$E$3:$E$52586,X$3)/$A34</f>
        <v>0.13211782527266719</v>
      </c>
      <c r="Y34" s="48">
        <f>SUMIFS(Source_Data!$I$3:$I$52586,Source_Data!$A$3:$A$52586,$B34,Source_Data!$E$3:$E$52586,Y$3)/$A34</f>
        <v>0.10380707649370202</v>
      </c>
      <c r="Z34" s="48">
        <f>SUMIFS(Source_Data!$I$3:$I$52586,Source_Data!$A$3:$A$52586,$B34,Source_Data!$E$3:$E$52586,Z$3)/$A34</f>
        <v>0.13211782527266719</v>
      </c>
      <c r="AA34" s="48">
        <f>SUMIFS(Source_Data!$I$3:$I$52586,Source_Data!$A$3:$A$52586,$B34,Source_Data!$E$3:$E$52586,AA$3)/$A34</f>
        <v>0.15099164963134334</v>
      </c>
    </row>
    <row r="35" spans="1:27" x14ac:dyDescent="0.25">
      <c r="A35" s="10">
        <f>INDEX(Installed_Capacity!$H$15:$S$20,MATCH(YEAR(B35),Installed_Capacity!$G$15:$G$20,0),MATCH(C35,Installed_Capacity!$H$14:$S$14,0))</f>
        <v>2450.79</v>
      </c>
      <c r="B35" s="1">
        <f>Date_List!A32</f>
        <v>42926</v>
      </c>
      <c r="C35" s="45">
        <f t="shared" si="1"/>
        <v>7</v>
      </c>
      <c r="D35" s="48">
        <f>SUMIFS(Source_Data!$I$3:$I$52586,Source_Data!$A$3:$A$52586,$B35,Source_Data!$E$3:$E$52586,D$3)/$A35</f>
        <v>0.34916692739892036</v>
      </c>
      <c r="E35" s="48">
        <f>SUMIFS(Source_Data!$I$3:$I$52586,Source_Data!$A$3:$A$52586,$B35,Source_Data!$E$3:$E$52586,E$3)/$A35</f>
        <v>0.21705007120153097</v>
      </c>
      <c r="F35" s="48">
        <f>SUMIFS(Source_Data!$I$3:$I$52586,Source_Data!$A$3:$A$52586,$B35,Source_Data!$E$3:$E$52586,F$3)/$A35</f>
        <v>0.12268090448386031</v>
      </c>
      <c r="G35" s="48">
        <f>SUMIFS(Source_Data!$I$3:$I$52586,Source_Data!$A$3:$A$52586,$B35,Source_Data!$E$3:$E$52586,G$3)/$A35</f>
        <v>0.11324399234532538</v>
      </c>
      <c r="H35" s="48">
        <f>SUMIFS(Source_Data!$I$3:$I$52586,Source_Data!$A$3:$A$52586,$B35,Source_Data!$E$3:$E$52586,H$3)/$A35</f>
        <v>9.4379161005226902E-3</v>
      </c>
      <c r="I35" s="48">
        <f>SUMIFS(Source_Data!$I$3:$I$52586,Source_Data!$A$3:$A$52586,$B35,Source_Data!$E$3:$E$52586,I$3)/$A35</f>
        <v>3.7748663900211768E-2</v>
      </c>
      <c r="J35" s="48">
        <f>SUMIFS(Source_Data!$I$3:$I$52586,Source_Data!$A$3:$A$52586,$B35,Source_Data!$E$3:$E$52586,J$3)/$A35</f>
        <v>4.7185580975930209E-2</v>
      </c>
      <c r="K35" s="48">
        <f>SUMIFS(Source_Data!$I$3:$I$52586,Source_Data!$A$3:$A$52586,$B35,Source_Data!$E$3:$E$52586,K$3)/$A35</f>
        <v>4.7185580975930209E-2</v>
      </c>
      <c r="L35" s="48">
        <f>SUMIFS(Source_Data!$I$3:$I$52586,Source_Data!$A$3:$A$52586,$B35,Source_Data!$E$3:$E$52586,L$3)/$A35</f>
        <v>9.9999999999999995E-7</v>
      </c>
      <c r="M35" s="48">
        <f>SUMIFS(Source_Data!$I$3:$I$52586,Source_Data!$A$3:$A$52586,$B35,Source_Data!$E$3:$E$52586,M$3)/$A35</f>
        <v>9.9999999999999995E-7</v>
      </c>
      <c r="N35" s="48">
        <f>SUMIFS(Source_Data!$I$3:$I$52586,Source_Data!$A$3:$A$52586,$B35,Source_Data!$E$3:$E$52586,N$3)/$A35</f>
        <v>0.12268090448386031</v>
      </c>
      <c r="O35" s="48">
        <f>SUMIFS(Source_Data!$I$3:$I$52586,Source_Data!$A$3:$A$52586,$B35,Source_Data!$E$3:$E$52586,O$3)/$A35</f>
        <v>1.8874831788933365E-2</v>
      </c>
      <c r="P35" s="48">
        <f>SUMIFS(Source_Data!$I$3:$I$52586,Source_Data!$A$3:$A$52586,$B35,Source_Data!$E$3:$E$52586,P$3)/$A35</f>
        <v>0.13211782527266719</v>
      </c>
      <c r="Q35" s="48">
        <f>SUMIFS(Source_Data!$I$3:$I$52586,Source_Data!$A$3:$A$52586,$B35,Source_Data!$E$3:$E$52586,Q$3)/$A35</f>
        <v>0.36804073951664573</v>
      </c>
      <c r="R35" s="48">
        <f>SUMIFS(Source_Data!$I$3:$I$52586,Source_Data!$A$3:$A$52586,$B35,Source_Data!$E$3:$E$52586,R$3)/$A35</f>
        <v>0.34916692739892036</v>
      </c>
      <c r="S35" s="48">
        <f>SUMIFS(Source_Data!$I$3:$I$52586,Source_Data!$A$3:$A$52586,$B35,Source_Data!$E$3:$E$52586,S$3)/$A35</f>
        <v>0.41522531673460394</v>
      </c>
      <c r="T35" s="48">
        <f>SUMIFS(Source_Data!$I$3:$I$52586,Source_Data!$A$3:$A$52586,$B35,Source_Data!$E$3:$E$52586,T$3)/$A35</f>
        <v>0.18873932650288278</v>
      </c>
      <c r="U35" s="48">
        <f>SUMIFS(Source_Data!$I$3:$I$52586,Source_Data!$A$3:$A$52586,$B35,Source_Data!$E$3:$E$52586,U$3)/$A35</f>
        <v>0.25479775256141901</v>
      </c>
      <c r="V35" s="48">
        <f>SUMIFS(Source_Data!$I$3:$I$52586,Source_Data!$A$3:$A$52586,$B35,Source_Data!$E$3:$E$52586,V$3)/$A35</f>
        <v>0.35860383141762453</v>
      </c>
      <c r="W35" s="48">
        <f>SUMIFS(Source_Data!$I$3:$I$52586,Source_Data!$A$3:$A$52586,$B35,Source_Data!$E$3:$E$52586,W$3)/$A35</f>
        <v>0.38691456795563878</v>
      </c>
      <c r="X35" s="48">
        <f>SUMIFS(Source_Data!$I$3:$I$52586,Source_Data!$A$3:$A$52586,$B35,Source_Data!$E$3:$E$52586,X$3)/$A35</f>
        <v>0.33029307447802536</v>
      </c>
      <c r="Y35" s="48">
        <f>SUMIFS(Source_Data!$I$3:$I$52586,Source_Data!$A$3:$A$52586,$B35,Source_Data!$E$3:$E$52586,Y$3)/$A35</f>
        <v>9.4370159826015293E-2</v>
      </c>
      <c r="Z35" s="48">
        <f>SUMIFS(Source_Data!$I$3:$I$52586,Source_Data!$A$3:$A$52586,$B35,Source_Data!$E$3:$E$52586,Z$3)/$A35</f>
        <v>0.15099164963134334</v>
      </c>
      <c r="AA35" s="48">
        <f>SUMIFS(Source_Data!$I$3:$I$52586,Source_Data!$A$3:$A$52586,$B35,Source_Data!$E$3:$E$52586,AA$3)/$A35</f>
        <v>0.12268090448386031</v>
      </c>
    </row>
    <row r="36" spans="1:27" x14ac:dyDescent="0.25">
      <c r="A36" s="10">
        <f>INDEX(Installed_Capacity!$H$15:$S$20,MATCH(YEAR(B36),Installed_Capacity!$G$15:$G$20,0),MATCH(C36,Installed_Capacity!$H$14:$S$14,0))</f>
        <v>2450.79</v>
      </c>
      <c r="B36" s="1">
        <f>Date_List!A33</f>
        <v>42924</v>
      </c>
      <c r="C36" s="45">
        <f t="shared" si="1"/>
        <v>7</v>
      </c>
      <c r="D36" s="48">
        <f>SUMIFS(Source_Data!$I$3:$I$52586,Source_Data!$A$3:$A$52586,$B36,Source_Data!$E$3:$E$52586,D$3)/$A36</f>
        <v>0.12268090448386031</v>
      </c>
      <c r="E36" s="48">
        <f>SUMIFS(Source_Data!$I$3:$I$52586,Source_Data!$A$3:$A$52586,$B36,Source_Data!$E$3:$E$52586,E$3)/$A36</f>
        <v>0.12268090448386031</v>
      </c>
      <c r="F36" s="48">
        <f>SUMIFS(Source_Data!$I$3:$I$52586,Source_Data!$A$3:$A$52586,$B36,Source_Data!$E$3:$E$52586,F$3)/$A36</f>
        <v>0.10380707649370202</v>
      </c>
      <c r="G36" s="48">
        <f>SUMIFS(Source_Data!$I$3:$I$52586,Source_Data!$A$3:$A$52586,$B36,Source_Data!$E$3:$E$52586,G$3)/$A36</f>
        <v>0.12268090448386031</v>
      </c>
      <c r="H36" s="48">
        <f>SUMIFS(Source_Data!$I$3:$I$52586,Source_Data!$A$3:$A$52586,$B36,Source_Data!$E$3:$E$52586,H$3)/$A36</f>
        <v>9.4370159826015293E-2</v>
      </c>
      <c r="I36" s="48">
        <f>SUMIFS(Source_Data!$I$3:$I$52586,Source_Data!$A$3:$A$52586,$B36,Source_Data!$E$3:$E$52586,I$3)/$A36</f>
        <v>8.4933250910930763E-2</v>
      </c>
      <c r="J36" s="48">
        <f>SUMIFS(Source_Data!$I$3:$I$52586,Source_Data!$A$3:$A$52586,$B36,Source_Data!$E$3:$E$52586,J$3)/$A36</f>
        <v>1.8874831788933365E-2</v>
      </c>
      <c r="K36" s="48">
        <f>SUMIFS(Source_Data!$I$3:$I$52586,Source_Data!$A$3:$A$52586,$B36,Source_Data!$E$3:$E$52586,K$3)/$A36</f>
        <v>9.4379161005226902E-3</v>
      </c>
      <c r="L36" s="48">
        <f>SUMIFS(Source_Data!$I$3:$I$52586,Source_Data!$A$3:$A$52586,$B36,Source_Data!$E$3:$E$52586,L$3)/$A36</f>
        <v>9.9999999999999995E-7</v>
      </c>
      <c r="M36" s="48">
        <f>SUMIFS(Source_Data!$I$3:$I$52586,Source_Data!$A$3:$A$52586,$B36,Source_Data!$E$3:$E$52586,M$3)/$A36</f>
        <v>9.9999999999999995E-7</v>
      </c>
      <c r="N36" s="48">
        <f>SUMIFS(Source_Data!$I$3:$I$52586,Source_Data!$A$3:$A$52586,$B36,Source_Data!$E$3:$E$52586,N$3)/$A36</f>
        <v>9.9999999999999995E-7</v>
      </c>
      <c r="O36" s="48">
        <f>SUMIFS(Source_Data!$I$3:$I$52586,Source_Data!$A$3:$A$52586,$B36,Source_Data!$E$3:$E$52586,O$3)/$A36</f>
        <v>9.4379161005226902E-3</v>
      </c>
      <c r="P36" s="48">
        <f>SUMIFS(Source_Data!$I$3:$I$52586,Source_Data!$A$3:$A$52586,$B36,Source_Data!$E$3:$E$52586,P$3)/$A36</f>
        <v>0.10380707649370202</v>
      </c>
      <c r="Q36" s="48">
        <f>SUMIFS(Source_Data!$I$3:$I$52586,Source_Data!$A$3:$A$52586,$B36,Source_Data!$E$3:$E$52586,Q$3)/$A36</f>
        <v>0.16042857364360064</v>
      </c>
      <c r="R36" s="48">
        <f>SUMIFS(Source_Data!$I$3:$I$52586,Source_Data!$A$3:$A$52586,$B36,Source_Data!$E$3:$E$52586,R$3)/$A36</f>
        <v>0.27367158100041211</v>
      </c>
      <c r="S36" s="48">
        <f>SUMIFS(Source_Data!$I$3:$I$52586,Source_Data!$A$3:$A$52586,$B36,Source_Data!$E$3:$E$52586,S$3)/$A36</f>
        <v>0.2076131508615589</v>
      </c>
      <c r="T36" s="48">
        <f>SUMIFS(Source_Data!$I$3:$I$52586,Source_Data!$A$3:$A$52586,$B36,Source_Data!$E$3:$E$52586,T$3)/$A36</f>
        <v>0.169865498879953</v>
      </c>
      <c r="U36" s="48">
        <f>SUMIFS(Source_Data!$I$3:$I$52586,Source_Data!$A$3:$A$52586,$B36,Source_Data!$E$3:$E$52586,U$3)/$A36</f>
        <v>0.16042857364360064</v>
      </c>
      <c r="V36" s="48">
        <f>SUMIFS(Source_Data!$I$3:$I$52586,Source_Data!$A$3:$A$52586,$B36,Source_Data!$E$3:$E$52586,V$3)/$A36</f>
        <v>0.13211782527266719</v>
      </c>
      <c r="W36" s="48">
        <f>SUMIFS(Source_Data!$I$3:$I$52586,Source_Data!$A$3:$A$52586,$B36,Source_Data!$E$3:$E$52586,W$3)/$A36</f>
        <v>0.2076131508615589</v>
      </c>
      <c r="X36" s="48">
        <f>SUMIFS(Source_Data!$I$3:$I$52586,Source_Data!$A$3:$A$52586,$B36,Source_Data!$E$3:$E$52586,X$3)/$A36</f>
        <v>0.29254541760003916</v>
      </c>
      <c r="Y36" s="48">
        <f>SUMIFS(Source_Data!$I$3:$I$52586,Source_Data!$A$3:$A$52586,$B36,Source_Data!$E$3:$E$52586,Y$3)/$A36</f>
        <v>0.27367158100041211</v>
      </c>
      <c r="Z36" s="48">
        <f>SUMIFS(Source_Data!$I$3:$I$52586,Source_Data!$A$3:$A$52586,$B36,Source_Data!$E$3:$E$52586,Z$3)/$A36</f>
        <v>0.29254541760003916</v>
      </c>
      <c r="AA36" s="48">
        <f>SUMIFS(Source_Data!$I$3:$I$52586,Source_Data!$A$3:$A$52586,$B36,Source_Data!$E$3:$E$52586,AA$3)/$A36</f>
        <v>0.36804073951664573</v>
      </c>
    </row>
    <row r="37" spans="1:27" x14ac:dyDescent="0.25">
      <c r="A37" s="10">
        <f>INDEX(Installed_Capacity!$H$15:$S$20,MATCH(YEAR(B37),Installed_Capacity!$G$15:$G$20,0),MATCH(C37,Installed_Capacity!$H$14:$S$14,0))</f>
        <v>2450.79</v>
      </c>
      <c r="B37" s="1">
        <f>Date_List!A34</f>
        <v>42933</v>
      </c>
      <c r="C37" s="45">
        <f t="shared" si="1"/>
        <v>7</v>
      </c>
      <c r="D37" s="48">
        <f>SUMIFS(Source_Data!$I$3:$I$52586,Source_Data!$A$3:$A$52586,$B37,Source_Data!$E$3:$E$52586,D$3)/$A37</f>
        <v>0.42466222483362515</v>
      </c>
      <c r="E37" s="48">
        <f>SUMIFS(Source_Data!$I$3:$I$52586,Source_Data!$A$3:$A$52586,$B37,Source_Data!$E$3:$E$52586,E$3)/$A37</f>
        <v>0.51903143639397908</v>
      </c>
      <c r="F37" s="48">
        <f>SUMIFS(Source_Data!$I$3:$I$52586,Source_Data!$A$3:$A$52586,$B37,Source_Data!$E$3:$E$52586,F$3)/$A37</f>
        <v>0.51903143639397908</v>
      </c>
      <c r="G37" s="48">
        <f>SUMIFS(Source_Data!$I$3:$I$52586,Source_Data!$A$3:$A$52586,$B37,Source_Data!$E$3:$E$52586,G$3)/$A37</f>
        <v>0.53790521994948559</v>
      </c>
      <c r="H37" s="48">
        <f>SUMIFS(Source_Data!$I$3:$I$52586,Source_Data!$A$3:$A$52586,$B37,Source_Data!$E$3:$E$52586,H$3)/$A37</f>
        <v>0.58508981756902867</v>
      </c>
      <c r="I37" s="48">
        <f>SUMIFS(Source_Data!$I$3:$I$52586,Source_Data!$A$3:$A$52586,$B37,Source_Data!$E$3:$E$52586,I$3)/$A37</f>
        <v>0.58508981756902867</v>
      </c>
      <c r="J37" s="48">
        <f>SUMIFS(Source_Data!$I$3:$I$52586,Source_Data!$A$3:$A$52586,$B37,Source_Data!$E$3:$E$52586,J$3)/$A37</f>
        <v>0.50015755083054858</v>
      </c>
      <c r="K37" s="48">
        <f>SUMIFS(Source_Data!$I$3:$I$52586,Source_Data!$A$3:$A$52586,$B37,Source_Data!$E$3:$E$52586,K$3)/$A37</f>
        <v>0.27367158100041211</v>
      </c>
      <c r="L37" s="48">
        <f>SUMIFS(Source_Data!$I$3:$I$52586,Source_Data!$A$3:$A$52586,$B37,Source_Data!$E$3:$E$52586,L$3)/$A37</f>
        <v>0.10380707649370202</v>
      </c>
      <c r="M37" s="48">
        <f>SUMIFS(Source_Data!$I$3:$I$52586,Source_Data!$A$3:$A$52586,$B37,Source_Data!$E$3:$E$52586,M$3)/$A37</f>
        <v>2.8311748048588416E-2</v>
      </c>
      <c r="N37" s="48">
        <f>SUMIFS(Source_Data!$I$3:$I$52586,Source_Data!$A$3:$A$52586,$B37,Source_Data!$E$3:$E$52586,N$3)/$A37</f>
        <v>9.9999999999999995E-7</v>
      </c>
      <c r="O37" s="48">
        <f>SUMIFS(Source_Data!$I$3:$I$52586,Source_Data!$A$3:$A$52586,$B37,Source_Data!$E$3:$E$52586,O$3)/$A37</f>
        <v>9.4379161005226902E-3</v>
      </c>
      <c r="P37" s="48">
        <f>SUMIFS(Source_Data!$I$3:$I$52586,Source_Data!$A$3:$A$52586,$B37,Source_Data!$E$3:$E$52586,P$3)/$A37</f>
        <v>9.4379161005226902E-3</v>
      </c>
      <c r="Q37" s="48">
        <f>SUMIFS(Source_Data!$I$3:$I$52586,Source_Data!$A$3:$A$52586,$B37,Source_Data!$E$3:$E$52586,Q$3)/$A37</f>
        <v>8.4933250910930763E-2</v>
      </c>
      <c r="R37" s="48">
        <f>SUMIFS(Source_Data!$I$3:$I$52586,Source_Data!$A$3:$A$52586,$B37,Source_Data!$E$3:$E$52586,R$3)/$A37</f>
        <v>0.11324399234532538</v>
      </c>
      <c r="S37" s="48">
        <f>SUMIFS(Source_Data!$I$3:$I$52586,Source_Data!$A$3:$A$52586,$B37,Source_Data!$E$3:$E$52586,S$3)/$A37</f>
        <v>0.18873932650288278</v>
      </c>
      <c r="T37" s="48">
        <f>SUMIFS(Source_Data!$I$3:$I$52586,Source_Data!$A$3:$A$52586,$B37,Source_Data!$E$3:$E$52586,T$3)/$A37</f>
        <v>0.27367158100041211</v>
      </c>
      <c r="U37" s="48">
        <f>SUMIFS(Source_Data!$I$3:$I$52586,Source_Data!$A$3:$A$52586,$B37,Source_Data!$E$3:$E$52586,U$3)/$A37</f>
        <v>0.26423466474075696</v>
      </c>
      <c r="V37" s="48">
        <f>SUMIFS(Source_Data!$I$3:$I$52586,Source_Data!$A$3:$A$52586,$B37,Source_Data!$E$3:$E$52586,V$3)/$A37</f>
        <v>0.25479775256141901</v>
      </c>
      <c r="W37" s="48">
        <f>SUMIFS(Source_Data!$I$3:$I$52586,Source_Data!$A$3:$A$52586,$B37,Source_Data!$E$3:$E$52586,W$3)/$A37</f>
        <v>0.41522531673460394</v>
      </c>
      <c r="X37" s="48">
        <f>SUMIFS(Source_Data!$I$3:$I$52586,Source_Data!$A$3:$A$52586,$B37,Source_Data!$E$3:$E$52586,X$3)/$A37</f>
        <v>0.49072063457089343</v>
      </c>
      <c r="Y37" s="48">
        <f>SUMIFS(Source_Data!$I$3:$I$52586,Source_Data!$A$3:$A$52586,$B37,Source_Data!$E$3:$E$52586,Y$3)/$A37</f>
        <v>0.44353606143325208</v>
      </c>
      <c r="Z37" s="48">
        <f>SUMIFS(Source_Data!$I$3:$I$52586,Source_Data!$A$3:$A$52586,$B37,Source_Data!$E$3:$E$52586,Z$3)/$A37</f>
        <v>0.36804073951664573</v>
      </c>
      <c r="AA37" s="48">
        <f>SUMIFS(Source_Data!$I$3:$I$52586,Source_Data!$A$3:$A$52586,$B37,Source_Data!$E$3:$E$52586,AA$3)/$A37</f>
        <v>0.35860383141762453</v>
      </c>
    </row>
    <row r="38" spans="1:27" x14ac:dyDescent="0.25">
      <c r="A38" s="10">
        <f>INDEX(Installed_Capacity!$H$15:$S$20,MATCH(YEAR(B38),Installed_Capacity!$G$15:$G$20,0),MATCH(C38,Installed_Capacity!$H$14:$S$14,0))</f>
        <v>2450.79</v>
      </c>
      <c r="B38" s="1">
        <f>Date_List!A35</f>
        <v>42943</v>
      </c>
      <c r="C38" s="45">
        <f t="shared" si="1"/>
        <v>7</v>
      </c>
      <c r="D38" s="48">
        <f>SUMIFS(Source_Data!$I$3:$I$52586,Source_Data!$A$3:$A$52586,$B38,Source_Data!$E$3:$E$52586,D$3)/$A38</f>
        <v>0.15099164963134334</v>
      </c>
      <c r="E38" s="48">
        <f>SUMIFS(Source_Data!$I$3:$I$52586,Source_Data!$A$3:$A$52586,$B38,Source_Data!$E$3:$E$52586,E$3)/$A38</f>
        <v>0.12268090448386031</v>
      </c>
      <c r="F38" s="48">
        <f>SUMIFS(Source_Data!$I$3:$I$52586,Source_Data!$A$3:$A$52586,$B38,Source_Data!$E$3:$E$52586,F$3)/$A38</f>
        <v>0.10380707649370202</v>
      </c>
      <c r="G38" s="48">
        <f>SUMIFS(Source_Data!$I$3:$I$52586,Source_Data!$A$3:$A$52586,$B38,Source_Data!$E$3:$E$52586,G$3)/$A38</f>
        <v>5.6622495195426774E-2</v>
      </c>
      <c r="H38" s="48">
        <f>SUMIFS(Source_Data!$I$3:$I$52586,Source_Data!$A$3:$A$52586,$B38,Source_Data!$E$3:$E$52586,H$3)/$A38</f>
        <v>4.7185580975930209E-2</v>
      </c>
      <c r="I38" s="48">
        <f>SUMIFS(Source_Data!$I$3:$I$52586,Source_Data!$A$3:$A$52586,$B38,Source_Data!$E$3:$E$52586,I$3)/$A38</f>
        <v>2.8311748048588416E-2</v>
      </c>
      <c r="J38" s="48">
        <f>SUMIFS(Source_Data!$I$3:$I$52586,Source_Data!$A$3:$A$52586,$B38,Source_Data!$E$3:$E$52586,J$3)/$A38</f>
        <v>9.4379161005226902E-3</v>
      </c>
      <c r="K38" s="48">
        <f>SUMIFS(Source_Data!$I$3:$I$52586,Source_Data!$A$3:$A$52586,$B38,Source_Data!$E$3:$E$52586,K$3)/$A38</f>
        <v>9.9999999999999995E-7</v>
      </c>
      <c r="L38" s="48">
        <f>SUMIFS(Source_Data!$I$3:$I$52586,Source_Data!$A$3:$A$52586,$B38,Source_Data!$E$3:$E$52586,L$3)/$A38</f>
        <v>9.9999999999999995E-7</v>
      </c>
      <c r="M38" s="48">
        <f>SUMIFS(Source_Data!$I$3:$I$52586,Source_Data!$A$3:$A$52586,$B38,Source_Data!$E$3:$E$52586,M$3)/$A38</f>
        <v>9.9999999999999995E-7</v>
      </c>
      <c r="N38" s="48">
        <f>SUMIFS(Source_Data!$I$3:$I$52586,Source_Data!$A$3:$A$52586,$B38,Source_Data!$E$3:$E$52586,N$3)/$A38</f>
        <v>9.4379161005226902E-3</v>
      </c>
      <c r="O38" s="48">
        <f>SUMIFS(Source_Data!$I$3:$I$52586,Source_Data!$A$3:$A$52586,$B38,Source_Data!$E$3:$E$52586,O$3)/$A38</f>
        <v>1.8874831788933365E-2</v>
      </c>
      <c r="P38" s="48">
        <f>SUMIFS(Source_Data!$I$3:$I$52586,Source_Data!$A$3:$A$52586,$B38,Source_Data!$E$3:$E$52586,P$3)/$A38</f>
        <v>1.8874831788933365E-2</v>
      </c>
      <c r="Q38" s="48">
        <f>SUMIFS(Source_Data!$I$3:$I$52586,Source_Data!$A$3:$A$52586,$B38,Source_Data!$E$3:$E$52586,Q$3)/$A38</f>
        <v>0.14155474565344237</v>
      </c>
      <c r="R38" s="48">
        <f>SUMIFS(Source_Data!$I$3:$I$52586,Source_Data!$A$3:$A$52586,$B38,Source_Data!$E$3:$E$52586,R$3)/$A38</f>
        <v>0.14155474565344237</v>
      </c>
      <c r="S38" s="48">
        <f>SUMIFS(Source_Data!$I$3:$I$52586,Source_Data!$A$3:$A$52586,$B38,Source_Data!$E$3:$E$52586,S$3)/$A38</f>
        <v>0.13211782527266719</v>
      </c>
      <c r="T38" s="48">
        <f>SUMIFS(Source_Data!$I$3:$I$52586,Source_Data!$A$3:$A$52586,$B38,Source_Data!$E$3:$E$52586,T$3)/$A38</f>
        <v>0.14155474565344237</v>
      </c>
      <c r="U38" s="48">
        <f>SUMIFS(Source_Data!$I$3:$I$52586,Source_Data!$A$3:$A$52586,$B38,Source_Data!$E$3:$E$52586,U$3)/$A38</f>
        <v>9.4370159826015293E-2</v>
      </c>
      <c r="V38" s="48">
        <f>SUMIFS(Source_Data!$I$3:$I$52586,Source_Data!$A$3:$A$52586,$B38,Source_Data!$E$3:$E$52586,V$3)/$A38</f>
        <v>0.169865498879953</v>
      </c>
      <c r="W38" s="48">
        <f>SUMIFS(Source_Data!$I$3:$I$52586,Source_Data!$A$3:$A$52586,$B38,Source_Data!$E$3:$E$52586,W$3)/$A38</f>
        <v>0.19817623052158689</v>
      </c>
      <c r="X38" s="48">
        <f>SUMIFS(Source_Data!$I$3:$I$52586,Source_Data!$A$3:$A$52586,$B38,Source_Data!$E$3:$E$52586,X$3)/$A38</f>
        <v>0.12268090448386031</v>
      </c>
      <c r="Y38" s="48">
        <f>SUMIFS(Source_Data!$I$3:$I$52586,Source_Data!$A$3:$A$52586,$B38,Source_Data!$E$3:$E$52586,Y$3)/$A38</f>
        <v>8.4933250910930763E-2</v>
      </c>
      <c r="Z38" s="48">
        <f>SUMIFS(Source_Data!$I$3:$I$52586,Source_Data!$A$3:$A$52586,$B38,Source_Data!$E$3:$E$52586,Z$3)/$A38</f>
        <v>0.12268090448386031</v>
      </c>
      <c r="AA38" s="48">
        <f>SUMIFS(Source_Data!$I$3:$I$52586,Source_Data!$A$3:$A$52586,$B38,Source_Data!$E$3:$E$52586,AA$3)/$A38</f>
        <v>0.21705007120153097</v>
      </c>
    </row>
    <row r="39" spans="1:27" x14ac:dyDescent="0.25">
      <c r="A39" s="10">
        <f>INDEX(Installed_Capacity!$H$15:$S$20,MATCH(YEAR(B39),Installed_Capacity!$G$15:$G$20,0),MATCH(C39,Installed_Capacity!$H$14:$S$14,0))</f>
        <v>2450.79</v>
      </c>
      <c r="B39" s="1">
        <f>Date_List!A36</f>
        <v>42975</v>
      </c>
      <c r="C39" s="45">
        <f t="shared" si="1"/>
        <v>8</v>
      </c>
      <c r="D39" s="48">
        <f>SUMIFS(Source_Data!$I$3:$I$52586,Source_Data!$A$3:$A$52586,$B39,Source_Data!$E$3:$E$52586,D$3)/$A39</f>
        <v>0.23592392004210891</v>
      </c>
      <c r="E39" s="48">
        <f>SUMIFS(Source_Data!$I$3:$I$52586,Source_Data!$A$3:$A$52586,$B39,Source_Data!$E$3:$E$52586,E$3)/$A39</f>
        <v>0.13211782527266719</v>
      </c>
      <c r="F39" s="48">
        <f>SUMIFS(Source_Data!$I$3:$I$52586,Source_Data!$A$3:$A$52586,$B39,Source_Data!$E$3:$E$52586,F$3)/$A39</f>
        <v>8.4933250910930763E-2</v>
      </c>
      <c r="G39" s="48">
        <f>SUMIFS(Source_Data!$I$3:$I$52586,Source_Data!$A$3:$A$52586,$B39,Source_Data!$E$3:$E$52586,G$3)/$A39</f>
        <v>9.4370159826015293E-2</v>
      </c>
      <c r="H39" s="48">
        <f>SUMIFS(Source_Data!$I$3:$I$52586,Source_Data!$A$3:$A$52586,$B39,Source_Data!$E$3:$E$52586,H$3)/$A39</f>
        <v>7.5496324858514999E-2</v>
      </c>
      <c r="I39" s="48">
        <f>SUMIFS(Source_Data!$I$3:$I$52586,Source_Data!$A$3:$A$52586,$B39,Source_Data!$E$3:$E$52586,I$3)/$A39</f>
        <v>0.10380707649370202</v>
      </c>
      <c r="J39" s="48">
        <f>SUMIFS(Source_Data!$I$3:$I$52586,Source_Data!$A$3:$A$52586,$B39,Source_Data!$E$3:$E$52586,J$3)/$A39</f>
        <v>1.8874831788933365E-2</v>
      </c>
      <c r="K39" s="48">
        <f>SUMIFS(Source_Data!$I$3:$I$52586,Source_Data!$A$3:$A$52586,$B39,Source_Data!$E$3:$E$52586,K$3)/$A39</f>
        <v>2.8311748048588416E-2</v>
      </c>
      <c r="L39" s="48">
        <f>SUMIFS(Source_Data!$I$3:$I$52586,Source_Data!$A$3:$A$52586,$B39,Source_Data!$E$3:$E$52586,L$3)/$A39</f>
        <v>3.7748663900211768E-2</v>
      </c>
      <c r="M39" s="48">
        <f>SUMIFS(Source_Data!$I$3:$I$52586,Source_Data!$A$3:$A$52586,$B39,Source_Data!$E$3:$E$52586,M$3)/$A39</f>
        <v>4.7185580975930209E-2</v>
      </c>
      <c r="N39" s="48">
        <f>SUMIFS(Source_Data!$I$3:$I$52586,Source_Data!$A$3:$A$52586,$B39,Source_Data!$E$3:$E$52586,N$3)/$A39</f>
        <v>3.7748663900211768E-2</v>
      </c>
      <c r="O39" s="48">
        <f>SUMIFS(Source_Data!$I$3:$I$52586,Source_Data!$A$3:$A$52586,$B39,Source_Data!$E$3:$E$52586,O$3)/$A39</f>
        <v>4.7185580975930209E-2</v>
      </c>
      <c r="P39" s="48">
        <f>SUMIFS(Source_Data!$I$3:$I$52586,Source_Data!$A$3:$A$52586,$B39,Source_Data!$E$3:$E$52586,P$3)/$A39</f>
        <v>1.8874831788933365E-2</v>
      </c>
      <c r="Q39" s="48">
        <f>SUMIFS(Source_Data!$I$3:$I$52586,Source_Data!$A$3:$A$52586,$B39,Source_Data!$E$3:$E$52586,Q$3)/$A39</f>
        <v>0.22648697930055206</v>
      </c>
      <c r="R39" s="48">
        <f>SUMIFS(Source_Data!$I$3:$I$52586,Source_Data!$A$3:$A$52586,$B39,Source_Data!$E$3:$E$52586,R$3)/$A39</f>
        <v>0.49072063457089343</v>
      </c>
      <c r="S39" s="48">
        <f>SUMIFS(Source_Data!$I$3:$I$52586,Source_Data!$A$3:$A$52586,$B39,Source_Data!$E$3:$E$52586,S$3)/$A39</f>
        <v>0.65114827218978366</v>
      </c>
      <c r="T39" s="48">
        <f>SUMIFS(Source_Data!$I$3:$I$52586,Source_Data!$A$3:$A$52586,$B39,Source_Data!$E$3:$E$52586,T$3)/$A39</f>
        <v>0.42466222483362515</v>
      </c>
      <c r="U39" s="48">
        <f>SUMIFS(Source_Data!$I$3:$I$52586,Source_Data!$A$3:$A$52586,$B39,Source_Data!$E$3:$E$52586,U$3)/$A39</f>
        <v>8.4933250910930763E-2</v>
      </c>
      <c r="V39" s="48">
        <f>SUMIFS(Source_Data!$I$3:$I$52586,Source_Data!$A$3:$A$52586,$B39,Source_Data!$E$3:$E$52586,V$3)/$A39</f>
        <v>0.4529729695322734</v>
      </c>
      <c r="W39" s="48">
        <f>SUMIFS(Source_Data!$I$3:$I$52586,Source_Data!$A$3:$A$52586,$B39,Source_Data!$E$3:$E$52586,W$3)/$A39</f>
        <v>0.24536082406081308</v>
      </c>
      <c r="X39" s="48">
        <f>SUMIFS(Source_Data!$I$3:$I$52586,Source_Data!$A$3:$A$52586,$B39,Source_Data!$E$3:$E$52586,X$3)/$A39</f>
        <v>0.2076131508615589</v>
      </c>
      <c r="Y39" s="48">
        <f>SUMIFS(Source_Data!$I$3:$I$52586,Source_Data!$A$3:$A$52586,$B39,Source_Data!$E$3:$E$52586,Y$3)/$A39</f>
        <v>0.34916692739892036</v>
      </c>
      <c r="Z39" s="48">
        <f>SUMIFS(Source_Data!$I$3:$I$52586,Source_Data!$A$3:$A$52586,$B39,Source_Data!$E$3:$E$52586,Z$3)/$A39</f>
        <v>0.3208561704593213</v>
      </c>
      <c r="AA39" s="48">
        <f>SUMIFS(Source_Data!$I$3:$I$52586,Source_Data!$A$3:$A$52586,$B39,Source_Data!$E$3:$E$52586,AA$3)/$A39</f>
        <v>0.23592392004210891</v>
      </c>
    </row>
    <row r="40" spans="1:27" x14ac:dyDescent="0.25">
      <c r="A40" s="10">
        <f>INDEX(Installed_Capacity!$H$15:$S$20,MATCH(YEAR(B40),Installed_Capacity!$G$15:$G$20,0),MATCH(C40,Installed_Capacity!$H$14:$S$14,0))</f>
        <v>2450.79</v>
      </c>
      <c r="B40" s="1">
        <f>Date_List!A37</f>
        <v>42976</v>
      </c>
      <c r="C40" s="45">
        <f t="shared" si="1"/>
        <v>8</v>
      </c>
      <c r="D40" s="48">
        <f>SUMIFS(Source_Data!$I$3:$I$52586,Source_Data!$A$3:$A$52586,$B40,Source_Data!$E$3:$E$52586,D$3)/$A40</f>
        <v>0.17930240249062546</v>
      </c>
      <c r="E40" s="48">
        <f>SUMIFS(Source_Data!$I$3:$I$52586,Source_Data!$A$3:$A$52586,$B40,Source_Data!$E$3:$E$52586,E$3)/$A40</f>
        <v>0.11324399234532538</v>
      </c>
      <c r="F40" s="48">
        <f>SUMIFS(Source_Data!$I$3:$I$52586,Source_Data!$A$3:$A$52586,$B40,Source_Data!$E$3:$E$52586,F$3)/$A40</f>
        <v>0.11324399234532538</v>
      </c>
      <c r="G40" s="48">
        <f>SUMIFS(Source_Data!$I$3:$I$52586,Source_Data!$A$3:$A$52586,$B40,Source_Data!$E$3:$E$52586,G$3)/$A40</f>
        <v>0.10380707649370202</v>
      </c>
      <c r="H40" s="48">
        <f>SUMIFS(Source_Data!$I$3:$I$52586,Source_Data!$A$3:$A$52586,$B40,Source_Data!$E$3:$E$52586,H$3)/$A40</f>
        <v>0.12268090448386031</v>
      </c>
      <c r="I40" s="48">
        <f>SUMIFS(Source_Data!$I$3:$I$52586,Source_Data!$A$3:$A$52586,$B40,Source_Data!$E$3:$E$52586,I$3)/$A40</f>
        <v>6.6059413495240318E-2</v>
      </c>
      <c r="J40" s="48">
        <f>SUMIFS(Source_Data!$I$3:$I$52586,Source_Data!$A$3:$A$52586,$B40,Source_Data!$E$3:$E$52586,J$3)/$A40</f>
        <v>9.4379161005226902E-3</v>
      </c>
      <c r="K40" s="48">
        <f>SUMIFS(Source_Data!$I$3:$I$52586,Source_Data!$A$3:$A$52586,$B40,Source_Data!$E$3:$E$52586,K$3)/$A40</f>
        <v>9.4379161005226902E-3</v>
      </c>
      <c r="L40" s="48">
        <f>SUMIFS(Source_Data!$I$3:$I$52586,Source_Data!$A$3:$A$52586,$B40,Source_Data!$E$3:$E$52586,L$3)/$A40</f>
        <v>9.9999999999999995E-7</v>
      </c>
      <c r="M40" s="48">
        <f>SUMIFS(Source_Data!$I$3:$I$52586,Source_Data!$A$3:$A$52586,$B40,Source_Data!$E$3:$E$52586,M$3)/$A40</f>
        <v>9.4379161005226902E-3</v>
      </c>
      <c r="N40" s="48">
        <f>SUMIFS(Source_Data!$I$3:$I$52586,Source_Data!$A$3:$A$52586,$B40,Source_Data!$E$3:$E$52586,N$3)/$A40</f>
        <v>9.4379161005226902E-3</v>
      </c>
      <c r="O40" s="48">
        <f>SUMIFS(Source_Data!$I$3:$I$52586,Source_Data!$A$3:$A$52586,$B40,Source_Data!$E$3:$E$52586,O$3)/$A40</f>
        <v>1.8874831788933365E-2</v>
      </c>
      <c r="P40" s="48">
        <f>SUMIFS(Source_Data!$I$3:$I$52586,Source_Data!$A$3:$A$52586,$B40,Source_Data!$E$3:$E$52586,P$3)/$A40</f>
        <v>4.7185580975930209E-2</v>
      </c>
      <c r="Q40" s="48">
        <f>SUMIFS(Source_Data!$I$3:$I$52586,Source_Data!$A$3:$A$52586,$B40,Source_Data!$E$3:$E$52586,Q$3)/$A40</f>
        <v>5.6622495195426774E-2</v>
      </c>
      <c r="R40" s="48">
        <f>SUMIFS(Source_Data!$I$3:$I$52586,Source_Data!$A$3:$A$52586,$B40,Source_Data!$E$3:$E$52586,R$3)/$A40</f>
        <v>0.18873932650288278</v>
      </c>
      <c r="S40" s="48">
        <f>SUMIFS(Source_Data!$I$3:$I$52586,Source_Data!$A$3:$A$52586,$B40,Source_Data!$E$3:$E$52586,S$3)/$A40</f>
        <v>9.4370159826015293E-2</v>
      </c>
      <c r="T40" s="48">
        <f>SUMIFS(Source_Data!$I$3:$I$52586,Source_Data!$A$3:$A$52586,$B40,Source_Data!$E$3:$E$52586,T$3)/$A40</f>
        <v>0.12268090448386031</v>
      </c>
      <c r="U40" s="48">
        <f>SUMIFS(Source_Data!$I$3:$I$52586,Source_Data!$A$3:$A$52586,$B40,Source_Data!$E$3:$E$52586,U$3)/$A40</f>
        <v>0.18873932650288278</v>
      </c>
      <c r="V40" s="48">
        <f>SUMIFS(Source_Data!$I$3:$I$52586,Source_Data!$A$3:$A$52586,$B40,Source_Data!$E$3:$E$52586,V$3)/$A40</f>
        <v>0.14155474565344237</v>
      </c>
      <c r="W40" s="48">
        <f>SUMIFS(Source_Data!$I$3:$I$52586,Source_Data!$A$3:$A$52586,$B40,Source_Data!$E$3:$E$52586,W$3)/$A40</f>
        <v>0.10380707649370202</v>
      </c>
      <c r="X40" s="48">
        <f>SUMIFS(Source_Data!$I$3:$I$52586,Source_Data!$A$3:$A$52586,$B40,Source_Data!$E$3:$E$52586,X$3)/$A40</f>
        <v>0.11324399234532538</v>
      </c>
      <c r="Y40" s="48">
        <f>SUMIFS(Source_Data!$I$3:$I$52586,Source_Data!$A$3:$A$52586,$B40,Source_Data!$E$3:$E$52586,Y$3)/$A40</f>
        <v>0.31141925827998324</v>
      </c>
      <c r="Z40" s="48">
        <f>SUMIFS(Source_Data!$I$3:$I$52586,Source_Data!$A$3:$A$52586,$B40,Source_Data!$E$3:$E$52586,Z$3)/$A40</f>
        <v>0.26423466474075696</v>
      </c>
      <c r="AA40" s="48">
        <f>SUMIFS(Source_Data!$I$3:$I$52586,Source_Data!$A$3:$A$52586,$B40,Source_Data!$E$3:$E$52586,AA$3)/$A40</f>
        <v>0.23592392004210891</v>
      </c>
    </row>
    <row r="41" spans="1:27" x14ac:dyDescent="0.25">
      <c r="A41" s="10">
        <f>INDEX(Installed_Capacity!$H$15:$S$20,MATCH(YEAR(B41),Installed_Capacity!$G$15:$G$20,0),MATCH(C41,Installed_Capacity!$H$14:$S$14,0))</f>
        <v>2450.79</v>
      </c>
      <c r="B41" s="1">
        <f>Date_List!A38</f>
        <v>42978</v>
      </c>
      <c r="C41" s="45">
        <f t="shared" si="1"/>
        <v>8</v>
      </c>
      <c r="D41" s="48">
        <f>SUMIFS(Source_Data!$I$3:$I$52586,Source_Data!$A$3:$A$52586,$B41,Source_Data!$E$3:$E$52586,D$3)/$A41</f>
        <v>8.4933250910930763E-2</v>
      </c>
      <c r="E41" s="48">
        <f>SUMIFS(Source_Data!$I$3:$I$52586,Source_Data!$A$3:$A$52586,$B41,Source_Data!$E$3:$E$52586,E$3)/$A41</f>
        <v>0.11324399234532538</v>
      </c>
      <c r="F41" s="48">
        <f>SUMIFS(Source_Data!$I$3:$I$52586,Source_Data!$A$3:$A$52586,$B41,Source_Data!$E$3:$E$52586,F$3)/$A41</f>
        <v>0.11324399234532538</v>
      </c>
      <c r="G41" s="48">
        <f>SUMIFS(Source_Data!$I$3:$I$52586,Source_Data!$A$3:$A$52586,$B41,Source_Data!$E$3:$E$52586,G$3)/$A41</f>
        <v>0.10380707649370202</v>
      </c>
      <c r="H41" s="48">
        <f>SUMIFS(Source_Data!$I$3:$I$52586,Source_Data!$A$3:$A$52586,$B41,Source_Data!$E$3:$E$52586,H$3)/$A41</f>
        <v>0.12268090448386031</v>
      </c>
      <c r="I41" s="48">
        <f>SUMIFS(Source_Data!$I$3:$I$52586,Source_Data!$A$3:$A$52586,$B41,Source_Data!$E$3:$E$52586,I$3)/$A41</f>
        <v>6.6059413495240318E-2</v>
      </c>
      <c r="J41" s="48">
        <f>SUMIFS(Source_Data!$I$3:$I$52586,Source_Data!$A$3:$A$52586,$B41,Source_Data!$E$3:$E$52586,J$3)/$A41</f>
        <v>9.4379161005226902E-3</v>
      </c>
      <c r="K41" s="48">
        <f>SUMIFS(Source_Data!$I$3:$I$52586,Source_Data!$A$3:$A$52586,$B41,Source_Data!$E$3:$E$52586,K$3)/$A41</f>
        <v>9.4379161005226902E-3</v>
      </c>
      <c r="L41" s="48">
        <f>SUMIFS(Source_Data!$I$3:$I$52586,Source_Data!$A$3:$A$52586,$B41,Source_Data!$E$3:$E$52586,L$3)/$A41</f>
        <v>9.9999999999999995E-7</v>
      </c>
      <c r="M41" s="48">
        <f>SUMIFS(Source_Data!$I$3:$I$52586,Source_Data!$A$3:$A$52586,$B41,Source_Data!$E$3:$E$52586,M$3)/$A41</f>
        <v>9.4379161005226902E-3</v>
      </c>
      <c r="N41" s="48">
        <f>SUMIFS(Source_Data!$I$3:$I$52586,Source_Data!$A$3:$A$52586,$B41,Source_Data!$E$3:$E$52586,N$3)/$A41</f>
        <v>9.4379161005226902E-3</v>
      </c>
      <c r="O41" s="48">
        <f>SUMIFS(Source_Data!$I$3:$I$52586,Source_Data!$A$3:$A$52586,$B41,Source_Data!$E$3:$E$52586,O$3)/$A41</f>
        <v>1.8874831788933365E-2</v>
      </c>
      <c r="P41" s="48">
        <f>SUMIFS(Source_Data!$I$3:$I$52586,Source_Data!$A$3:$A$52586,$B41,Source_Data!$E$3:$E$52586,P$3)/$A41</f>
        <v>4.7185580975930209E-2</v>
      </c>
      <c r="Q41" s="48">
        <f>SUMIFS(Source_Data!$I$3:$I$52586,Source_Data!$A$3:$A$52586,$B41,Source_Data!$E$3:$E$52586,Q$3)/$A41</f>
        <v>5.6622495195426774E-2</v>
      </c>
      <c r="R41" s="48">
        <f>SUMIFS(Source_Data!$I$3:$I$52586,Source_Data!$A$3:$A$52586,$B41,Source_Data!$E$3:$E$52586,R$3)/$A41</f>
        <v>0.18873932650288278</v>
      </c>
      <c r="S41" s="48">
        <f>SUMIFS(Source_Data!$I$3:$I$52586,Source_Data!$A$3:$A$52586,$B41,Source_Data!$E$3:$E$52586,S$3)/$A41</f>
        <v>9.4370159826015293E-2</v>
      </c>
      <c r="T41" s="48">
        <f>SUMIFS(Source_Data!$I$3:$I$52586,Source_Data!$A$3:$A$52586,$B41,Source_Data!$E$3:$E$52586,T$3)/$A41</f>
        <v>0.12268090448386031</v>
      </c>
      <c r="U41" s="48">
        <f>SUMIFS(Source_Data!$I$3:$I$52586,Source_Data!$A$3:$A$52586,$B41,Source_Data!$E$3:$E$52586,U$3)/$A41</f>
        <v>0.18873932650288278</v>
      </c>
      <c r="V41" s="48">
        <f>SUMIFS(Source_Data!$I$3:$I$52586,Source_Data!$A$3:$A$52586,$B41,Source_Data!$E$3:$E$52586,V$3)/$A41</f>
        <v>0.14155474565344237</v>
      </c>
      <c r="W41" s="48">
        <f>SUMIFS(Source_Data!$I$3:$I$52586,Source_Data!$A$3:$A$52586,$B41,Source_Data!$E$3:$E$52586,W$3)/$A41</f>
        <v>0.10380707649370202</v>
      </c>
      <c r="X41" s="48">
        <f>SUMIFS(Source_Data!$I$3:$I$52586,Source_Data!$A$3:$A$52586,$B41,Source_Data!$E$3:$E$52586,X$3)/$A41</f>
        <v>0.11324399234532538</v>
      </c>
      <c r="Y41" s="48">
        <f>SUMIFS(Source_Data!$I$3:$I$52586,Source_Data!$A$3:$A$52586,$B41,Source_Data!$E$3:$E$52586,Y$3)/$A41</f>
        <v>0.31141925827998324</v>
      </c>
      <c r="Z41" s="48">
        <f>SUMIFS(Source_Data!$I$3:$I$52586,Source_Data!$A$3:$A$52586,$B41,Source_Data!$E$3:$E$52586,Z$3)/$A41</f>
        <v>0.26423466474075696</v>
      </c>
      <c r="AA41" s="48">
        <f>SUMIFS(Source_Data!$I$3:$I$52586,Source_Data!$A$3:$A$52586,$B41,Source_Data!$E$3:$E$52586,AA$3)/$A41</f>
        <v>0.18873932650288278</v>
      </c>
    </row>
    <row r="42" spans="1:27" x14ac:dyDescent="0.25">
      <c r="A42" s="10">
        <f>INDEX(Installed_Capacity!$H$15:$S$20,MATCH(YEAR(B42),Installed_Capacity!$G$15:$G$20,0),MATCH(C42,Installed_Capacity!$H$14:$S$14,0))</f>
        <v>2450.79</v>
      </c>
      <c r="B42" s="1">
        <f>Date_List!A39</f>
        <v>42977</v>
      </c>
      <c r="C42" s="45">
        <f t="shared" si="1"/>
        <v>8</v>
      </c>
      <c r="D42" s="48">
        <f>SUMIFS(Source_Data!$I$3:$I$52586,Source_Data!$A$3:$A$52586,$B42,Source_Data!$E$3:$E$52586,D$3)/$A42</f>
        <v>0.29254541760003916</v>
      </c>
      <c r="E42" s="48">
        <f>SUMIFS(Source_Data!$I$3:$I$52586,Source_Data!$A$3:$A$52586,$B42,Source_Data!$E$3:$E$52586,E$3)/$A42</f>
        <v>0.33973000297863132</v>
      </c>
      <c r="F42" s="48">
        <f>SUMIFS(Source_Data!$I$3:$I$52586,Source_Data!$A$3:$A$52586,$B42,Source_Data!$E$3:$E$52586,F$3)/$A42</f>
        <v>0.44353606143325208</v>
      </c>
      <c r="G42" s="48">
        <f>SUMIFS(Source_Data!$I$3:$I$52586,Source_Data!$A$3:$A$52586,$B42,Source_Data!$E$3:$E$52586,G$3)/$A42</f>
        <v>0.43409919413740061</v>
      </c>
      <c r="H42" s="48">
        <f>SUMIFS(Source_Data!$I$3:$I$52586,Source_Data!$A$3:$A$52586,$B42,Source_Data!$E$3:$E$52586,H$3)/$A42</f>
        <v>0.37747767617788547</v>
      </c>
      <c r="I42" s="48">
        <f>SUMIFS(Source_Data!$I$3:$I$52586,Source_Data!$A$3:$A$52586,$B42,Source_Data!$E$3:$E$52586,I$3)/$A42</f>
        <v>0.2831085176616519</v>
      </c>
      <c r="J42" s="48">
        <f>SUMIFS(Source_Data!$I$3:$I$52586,Source_Data!$A$3:$A$52586,$B42,Source_Data!$E$3:$E$52586,J$3)/$A42</f>
        <v>8.4933250910930763E-2</v>
      </c>
      <c r="K42" s="48">
        <f>SUMIFS(Source_Data!$I$3:$I$52586,Source_Data!$A$3:$A$52586,$B42,Source_Data!$E$3:$E$52586,K$3)/$A42</f>
        <v>9.4370159826015293E-2</v>
      </c>
      <c r="L42" s="48">
        <f>SUMIFS(Source_Data!$I$3:$I$52586,Source_Data!$A$3:$A$52586,$B42,Source_Data!$E$3:$E$52586,L$3)/$A42</f>
        <v>2.8311748048588416E-2</v>
      </c>
      <c r="M42" s="48">
        <f>SUMIFS(Source_Data!$I$3:$I$52586,Source_Data!$A$3:$A$52586,$B42,Source_Data!$E$3:$E$52586,M$3)/$A42</f>
        <v>1.8874831788933365E-2</v>
      </c>
      <c r="N42" s="48">
        <f>SUMIFS(Source_Data!$I$3:$I$52586,Source_Data!$A$3:$A$52586,$B42,Source_Data!$E$3:$E$52586,N$3)/$A42</f>
        <v>9.4379161005226902E-3</v>
      </c>
      <c r="O42" s="48">
        <f>SUMIFS(Source_Data!$I$3:$I$52586,Source_Data!$A$3:$A$52586,$B42,Source_Data!$E$3:$E$52586,O$3)/$A42</f>
        <v>1.8874831788933365E-2</v>
      </c>
      <c r="P42" s="48">
        <f>SUMIFS(Source_Data!$I$3:$I$52586,Source_Data!$A$3:$A$52586,$B42,Source_Data!$E$3:$E$52586,P$3)/$A42</f>
        <v>9.4379161005226902E-3</v>
      </c>
      <c r="Q42" s="48">
        <f>SUMIFS(Source_Data!$I$3:$I$52586,Source_Data!$A$3:$A$52586,$B42,Source_Data!$E$3:$E$52586,Q$3)/$A42</f>
        <v>5.6622495195426774E-2</v>
      </c>
      <c r="R42" s="48">
        <f>SUMIFS(Source_Data!$I$3:$I$52586,Source_Data!$A$3:$A$52586,$B42,Source_Data!$E$3:$E$52586,R$3)/$A42</f>
        <v>0.2076131508615589</v>
      </c>
      <c r="S42" s="48">
        <f>SUMIFS(Source_Data!$I$3:$I$52586,Source_Data!$A$3:$A$52586,$B42,Source_Data!$E$3:$E$52586,S$3)/$A42</f>
        <v>0.50015755083054858</v>
      </c>
      <c r="T42" s="48">
        <f>SUMIFS(Source_Data!$I$3:$I$52586,Source_Data!$A$3:$A$52586,$B42,Source_Data!$E$3:$E$52586,T$3)/$A42</f>
        <v>0.58508981756902867</v>
      </c>
      <c r="U42" s="48">
        <f>SUMIFS(Source_Data!$I$3:$I$52586,Source_Data!$A$3:$A$52586,$B42,Source_Data!$E$3:$E$52586,U$3)/$A42</f>
        <v>0.3208561704593213</v>
      </c>
      <c r="V42" s="48">
        <f>SUMIFS(Source_Data!$I$3:$I$52586,Source_Data!$A$3:$A$52586,$B42,Source_Data!$E$3:$E$52586,V$3)/$A42</f>
        <v>0.11324399234532538</v>
      </c>
      <c r="W42" s="48">
        <f>SUMIFS(Source_Data!$I$3:$I$52586,Source_Data!$A$3:$A$52586,$B42,Source_Data!$E$3:$E$52586,W$3)/$A42</f>
        <v>5.6622495195426774E-2</v>
      </c>
      <c r="X42" s="48">
        <f>SUMIFS(Source_Data!$I$3:$I$52586,Source_Data!$A$3:$A$52586,$B42,Source_Data!$E$3:$E$52586,X$3)/$A42</f>
        <v>4.7185580975930209E-2</v>
      </c>
      <c r="Y42" s="48">
        <f>SUMIFS(Source_Data!$I$3:$I$52586,Source_Data!$A$3:$A$52586,$B42,Source_Data!$E$3:$E$52586,Y$3)/$A42</f>
        <v>2.8311748048588416E-2</v>
      </c>
      <c r="Z42" s="48">
        <f>SUMIFS(Source_Data!$I$3:$I$52586,Source_Data!$A$3:$A$52586,$B42,Source_Data!$E$3:$E$52586,Z$3)/$A42</f>
        <v>5.6622495195426774E-2</v>
      </c>
      <c r="AA42" s="48">
        <f>SUMIFS(Source_Data!$I$3:$I$52586,Source_Data!$A$3:$A$52586,$B42,Source_Data!$E$3:$E$52586,AA$3)/$A42</f>
        <v>7.5496324858514999E-2</v>
      </c>
    </row>
    <row r="43" spans="1:27" x14ac:dyDescent="0.25">
      <c r="A43" s="10">
        <f>INDEX(Installed_Capacity!$H$15:$S$20,MATCH(YEAR(B43),Installed_Capacity!$G$15:$G$20,0),MATCH(C43,Installed_Capacity!$H$14:$S$14,0))</f>
        <v>2450.79</v>
      </c>
      <c r="B43" s="1">
        <f>Date_List!A40</f>
        <v>42950</v>
      </c>
      <c r="C43" s="45">
        <f t="shared" si="1"/>
        <v>8</v>
      </c>
      <c r="D43" s="48">
        <f>SUMIFS(Source_Data!$I$3:$I$52586,Source_Data!$A$3:$A$52586,$B43,Source_Data!$E$3:$E$52586,D$3)/$A43</f>
        <v>0.2831085176616519</v>
      </c>
      <c r="E43" s="48">
        <f>SUMIFS(Source_Data!$I$3:$I$52586,Source_Data!$A$3:$A$52586,$B43,Source_Data!$E$3:$E$52586,E$3)/$A43</f>
        <v>0.37747767617788547</v>
      </c>
      <c r="F43" s="48">
        <f>SUMIFS(Source_Data!$I$3:$I$52586,Source_Data!$A$3:$A$52586,$B43,Source_Data!$E$3:$E$52586,F$3)/$A43</f>
        <v>0.41522531673460394</v>
      </c>
      <c r="G43" s="48">
        <f>SUMIFS(Source_Data!$I$3:$I$52586,Source_Data!$A$3:$A$52586,$B43,Source_Data!$E$3:$E$52586,G$3)/$A43</f>
        <v>0.4529729695322734</v>
      </c>
      <c r="H43" s="48">
        <f>SUMIFS(Source_Data!$I$3:$I$52586,Source_Data!$A$3:$A$52586,$B43,Source_Data!$E$3:$E$52586,H$3)/$A43</f>
        <v>0.48128372239155542</v>
      </c>
      <c r="I43" s="48">
        <f>SUMIFS(Source_Data!$I$3:$I$52586,Source_Data!$A$3:$A$52586,$B43,Source_Data!$E$3:$E$52586,I$3)/$A43</f>
        <v>0.55677905246879567</v>
      </c>
      <c r="J43" s="48">
        <f>SUMIFS(Source_Data!$I$3:$I$52586,Source_Data!$A$3:$A$52586,$B43,Source_Data!$E$3:$E$52586,J$3)/$A43</f>
        <v>0.42466222483362515</v>
      </c>
      <c r="K43" s="48">
        <f>SUMIFS(Source_Data!$I$3:$I$52586,Source_Data!$A$3:$A$52586,$B43,Source_Data!$E$3:$E$52586,K$3)/$A43</f>
        <v>0.39635147605465987</v>
      </c>
      <c r="L43" s="48">
        <f>SUMIFS(Source_Data!$I$3:$I$52586,Source_Data!$A$3:$A$52586,$B43,Source_Data!$E$3:$E$52586,L$3)/$A43</f>
        <v>0.49072063457089343</v>
      </c>
      <c r="M43" s="48">
        <f>SUMIFS(Source_Data!$I$3:$I$52586,Source_Data!$A$3:$A$52586,$B43,Source_Data!$E$3:$E$52586,M$3)/$A43</f>
        <v>0.40578840047494891</v>
      </c>
      <c r="N43" s="48">
        <f>SUMIFS(Source_Data!$I$3:$I$52586,Source_Data!$A$3:$A$52586,$B43,Source_Data!$E$3:$E$52586,N$3)/$A43</f>
        <v>0.36804073951664573</v>
      </c>
      <c r="O43" s="48">
        <f>SUMIFS(Source_Data!$I$3:$I$52586,Source_Data!$A$3:$A$52586,$B43,Source_Data!$E$3:$E$52586,O$3)/$A43</f>
        <v>0.30198232161874333</v>
      </c>
      <c r="P43" s="48">
        <f>SUMIFS(Source_Data!$I$3:$I$52586,Source_Data!$A$3:$A$52586,$B43,Source_Data!$E$3:$E$52586,P$3)/$A43</f>
        <v>0.19817623052158689</v>
      </c>
      <c r="Q43" s="48">
        <f>SUMIFS(Source_Data!$I$3:$I$52586,Source_Data!$A$3:$A$52586,$B43,Source_Data!$E$3:$E$52586,Q$3)/$A43</f>
        <v>0.33973000297863132</v>
      </c>
      <c r="R43" s="48">
        <f>SUMIFS(Source_Data!$I$3:$I$52586,Source_Data!$A$3:$A$52586,$B43,Source_Data!$E$3:$E$52586,R$3)/$A43</f>
        <v>0.19817623052158689</v>
      </c>
      <c r="S43" s="48">
        <f>SUMIFS(Source_Data!$I$3:$I$52586,Source_Data!$A$3:$A$52586,$B43,Source_Data!$E$3:$E$52586,S$3)/$A43</f>
        <v>0.21705007120153097</v>
      </c>
      <c r="T43" s="48">
        <f>SUMIFS(Source_Data!$I$3:$I$52586,Source_Data!$A$3:$A$52586,$B43,Source_Data!$E$3:$E$52586,T$3)/$A43</f>
        <v>0.2076131508615589</v>
      </c>
      <c r="U43" s="48">
        <f>SUMIFS(Source_Data!$I$3:$I$52586,Source_Data!$A$3:$A$52586,$B43,Source_Data!$E$3:$E$52586,U$3)/$A43</f>
        <v>0.34916692739892036</v>
      </c>
      <c r="V43" s="48">
        <f>SUMIFS(Source_Data!$I$3:$I$52586,Source_Data!$A$3:$A$52586,$B43,Source_Data!$E$3:$E$52586,V$3)/$A43</f>
        <v>0.42466222483362515</v>
      </c>
      <c r="W43" s="48">
        <f>SUMIFS(Source_Data!$I$3:$I$52586,Source_Data!$A$3:$A$52586,$B43,Source_Data!$E$3:$E$52586,W$3)/$A43</f>
        <v>0.10380707649370202</v>
      </c>
      <c r="X43" s="48">
        <f>SUMIFS(Source_Data!$I$3:$I$52586,Source_Data!$A$3:$A$52586,$B43,Source_Data!$E$3:$E$52586,X$3)/$A43</f>
        <v>0.14155474565344237</v>
      </c>
      <c r="Y43" s="48">
        <f>SUMIFS(Source_Data!$I$3:$I$52586,Source_Data!$A$3:$A$52586,$B43,Source_Data!$E$3:$E$52586,Y$3)/$A43</f>
        <v>0.18873932650288278</v>
      </c>
      <c r="Z43" s="48">
        <f>SUMIFS(Source_Data!$I$3:$I$52586,Source_Data!$A$3:$A$52586,$B43,Source_Data!$E$3:$E$52586,Z$3)/$A43</f>
        <v>0.17930240249062546</v>
      </c>
      <c r="AA43" s="48">
        <f>SUMIFS(Source_Data!$I$3:$I$52586,Source_Data!$A$3:$A$52586,$B43,Source_Data!$E$3:$E$52586,AA$3)/$A43</f>
        <v>0.16042857364360064</v>
      </c>
    </row>
    <row r="44" spans="1:27" x14ac:dyDescent="0.25">
      <c r="A44" s="10">
        <f>INDEX(Installed_Capacity!$H$15:$S$20,MATCH(YEAR(B44),Installed_Capacity!$G$15:$G$20,0),MATCH(C44,Installed_Capacity!$H$14:$S$14,0))</f>
        <v>2450.79</v>
      </c>
      <c r="B44" s="1">
        <f>Date_List!A41</f>
        <v>42979</v>
      </c>
      <c r="C44" s="45">
        <f t="shared" si="1"/>
        <v>9</v>
      </c>
      <c r="D44" s="48">
        <f>SUMIFS(Source_Data!$I$3:$I$52586,Source_Data!$A$3:$A$52586,$B44,Source_Data!$E$3:$E$52586,D$3)/$A44</f>
        <v>0.19817623052158689</v>
      </c>
      <c r="E44" s="48">
        <f>SUMIFS(Source_Data!$I$3:$I$52586,Source_Data!$A$3:$A$52586,$B44,Source_Data!$E$3:$E$52586,E$3)/$A44</f>
        <v>0.2076131508615589</v>
      </c>
      <c r="F44" s="48">
        <f>SUMIFS(Source_Data!$I$3:$I$52586,Source_Data!$A$3:$A$52586,$B44,Source_Data!$E$3:$E$52586,F$3)/$A44</f>
        <v>0.2831085176616519</v>
      </c>
      <c r="G44" s="48">
        <f>SUMIFS(Source_Data!$I$3:$I$52586,Source_Data!$A$3:$A$52586,$B44,Source_Data!$E$3:$E$52586,G$3)/$A44</f>
        <v>1.8874831788933365E-2</v>
      </c>
      <c r="H44" s="48">
        <f>SUMIFS(Source_Data!$I$3:$I$52586,Source_Data!$A$3:$A$52586,$B44,Source_Data!$E$3:$E$52586,H$3)/$A44</f>
        <v>3.7748663900211768E-2</v>
      </c>
      <c r="I44" s="48">
        <f>SUMIFS(Source_Data!$I$3:$I$52586,Source_Data!$A$3:$A$52586,$B44,Source_Data!$E$3:$E$52586,I$3)/$A44</f>
        <v>0.11324399234532538</v>
      </c>
      <c r="J44" s="48">
        <f>SUMIFS(Source_Data!$I$3:$I$52586,Source_Data!$A$3:$A$52586,$B44,Source_Data!$E$3:$E$52586,J$3)/$A44</f>
        <v>3.7748663900211768E-2</v>
      </c>
      <c r="K44" s="48">
        <f>SUMIFS(Source_Data!$I$3:$I$52586,Source_Data!$A$3:$A$52586,$B44,Source_Data!$E$3:$E$52586,K$3)/$A44</f>
        <v>4.7185580975930209E-2</v>
      </c>
      <c r="L44" s="48">
        <f>SUMIFS(Source_Data!$I$3:$I$52586,Source_Data!$A$3:$A$52586,$B44,Source_Data!$E$3:$E$52586,L$3)/$A44</f>
        <v>2.8311748048588416E-2</v>
      </c>
      <c r="M44" s="48">
        <f>SUMIFS(Source_Data!$I$3:$I$52586,Source_Data!$A$3:$A$52586,$B44,Source_Data!$E$3:$E$52586,M$3)/$A44</f>
        <v>1.8874831788933365E-2</v>
      </c>
      <c r="N44" s="48">
        <f>SUMIFS(Source_Data!$I$3:$I$52586,Source_Data!$A$3:$A$52586,$B44,Source_Data!$E$3:$E$52586,N$3)/$A44</f>
        <v>9.9999999999999995E-7</v>
      </c>
      <c r="O44" s="48">
        <f>SUMIFS(Source_Data!$I$3:$I$52586,Source_Data!$A$3:$A$52586,$B44,Source_Data!$E$3:$E$52586,O$3)/$A44</f>
        <v>9.4379161005226902E-3</v>
      </c>
      <c r="P44" s="48">
        <f>SUMIFS(Source_Data!$I$3:$I$52586,Source_Data!$A$3:$A$52586,$B44,Source_Data!$E$3:$E$52586,P$3)/$A44</f>
        <v>0.12268090448386031</v>
      </c>
      <c r="Q44" s="48">
        <f>SUMIFS(Source_Data!$I$3:$I$52586,Source_Data!$A$3:$A$52586,$B44,Source_Data!$E$3:$E$52586,Q$3)/$A44</f>
        <v>9.4370159826015293E-2</v>
      </c>
      <c r="R44" s="48">
        <f>SUMIFS(Source_Data!$I$3:$I$52586,Source_Data!$A$3:$A$52586,$B44,Source_Data!$E$3:$E$52586,R$3)/$A44</f>
        <v>0.50015755083054858</v>
      </c>
      <c r="S44" s="48">
        <f>SUMIFS(Source_Data!$I$3:$I$52586,Source_Data!$A$3:$A$52586,$B44,Source_Data!$E$3:$E$52586,S$3)/$A44</f>
        <v>0.37747767617788547</v>
      </c>
      <c r="T44" s="48">
        <f>SUMIFS(Source_Data!$I$3:$I$52586,Source_Data!$A$3:$A$52586,$B44,Source_Data!$E$3:$E$52586,T$3)/$A44</f>
        <v>0.35860383141762453</v>
      </c>
      <c r="U44" s="48">
        <f>SUMIFS(Source_Data!$I$3:$I$52586,Source_Data!$A$3:$A$52586,$B44,Source_Data!$E$3:$E$52586,U$3)/$A44</f>
        <v>0.43409919413740061</v>
      </c>
      <c r="V44" s="48">
        <f>SUMIFS(Source_Data!$I$3:$I$52586,Source_Data!$A$3:$A$52586,$B44,Source_Data!$E$3:$E$52586,V$3)/$A44</f>
        <v>0.43409919413740061</v>
      </c>
      <c r="W44" s="48">
        <f>SUMIFS(Source_Data!$I$3:$I$52586,Source_Data!$A$3:$A$52586,$B44,Source_Data!$E$3:$E$52586,W$3)/$A44</f>
        <v>0.24536082406081308</v>
      </c>
      <c r="X44" s="48">
        <f>SUMIFS(Source_Data!$I$3:$I$52586,Source_Data!$A$3:$A$52586,$B44,Source_Data!$E$3:$E$52586,X$3)/$A44</f>
        <v>0.12268090448386031</v>
      </c>
      <c r="Y44" s="48">
        <f>SUMIFS(Source_Data!$I$3:$I$52586,Source_Data!$A$3:$A$52586,$B44,Source_Data!$E$3:$E$52586,Y$3)/$A44</f>
        <v>0.22648697930055206</v>
      </c>
      <c r="Z44" s="48">
        <f>SUMIFS(Source_Data!$I$3:$I$52586,Source_Data!$A$3:$A$52586,$B44,Source_Data!$E$3:$E$52586,Z$3)/$A44</f>
        <v>0.30198232161874333</v>
      </c>
      <c r="AA44" s="48">
        <f>SUMIFS(Source_Data!$I$3:$I$52586,Source_Data!$A$3:$A$52586,$B44,Source_Data!$E$3:$E$52586,AA$3)/$A44</f>
        <v>0.23592392004210891</v>
      </c>
    </row>
    <row r="45" spans="1:27" x14ac:dyDescent="0.25">
      <c r="A45" s="10">
        <f>INDEX(Installed_Capacity!$H$15:$S$20,MATCH(YEAR(B45),Installed_Capacity!$G$15:$G$20,0),MATCH(C45,Installed_Capacity!$H$14:$S$14,0))</f>
        <v>2450.79</v>
      </c>
      <c r="B45" s="1">
        <f>Date_List!A42</f>
        <v>42980</v>
      </c>
      <c r="C45" s="45">
        <f t="shared" si="1"/>
        <v>9</v>
      </c>
      <c r="D45" s="48">
        <f>SUMIFS(Source_Data!$I$3:$I$52586,Source_Data!$A$3:$A$52586,$B45,Source_Data!$E$3:$E$52586,D$3)/$A45</f>
        <v>0.17930240249062546</v>
      </c>
      <c r="E45" s="48">
        <f>SUMIFS(Source_Data!$I$3:$I$52586,Source_Data!$A$3:$A$52586,$B45,Source_Data!$E$3:$E$52586,E$3)/$A45</f>
        <v>5.6622495195426774E-2</v>
      </c>
      <c r="F45" s="48">
        <f>SUMIFS(Source_Data!$I$3:$I$52586,Source_Data!$A$3:$A$52586,$B45,Source_Data!$E$3:$E$52586,F$3)/$A45</f>
        <v>5.6622495195426774E-2</v>
      </c>
      <c r="G45" s="48">
        <f>SUMIFS(Source_Data!$I$3:$I$52586,Source_Data!$A$3:$A$52586,$B45,Source_Data!$E$3:$E$52586,G$3)/$A45</f>
        <v>2.8311748048588416E-2</v>
      </c>
      <c r="H45" s="48">
        <f>SUMIFS(Source_Data!$I$3:$I$52586,Source_Data!$A$3:$A$52586,$B45,Source_Data!$E$3:$E$52586,H$3)/$A45</f>
        <v>2.8311748048588416E-2</v>
      </c>
      <c r="I45" s="48">
        <f>SUMIFS(Source_Data!$I$3:$I$52586,Source_Data!$A$3:$A$52586,$B45,Source_Data!$E$3:$E$52586,I$3)/$A45</f>
        <v>4.7185580975930209E-2</v>
      </c>
      <c r="J45" s="48">
        <f>SUMIFS(Source_Data!$I$3:$I$52586,Source_Data!$A$3:$A$52586,$B45,Source_Data!$E$3:$E$52586,J$3)/$A45</f>
        <v>4.7185580975930209E-2</v>
      </c>
      <c r="K45" s="48">
        <f>SUMIFS(Source_Data!$I$3:$I$52586,Source_Data!$A$3:$A$52586,$B45,Source_Data!$E$3:$E$52586,K$3)/$A45</f>
        <v>3.7748663900211768E-2</v>
      </c>
      <c r="L45" s="48">
        <f>SUMIFS(Source_Data!$I$3:$I$52586,Source_Data!$A$3:$A$52586,$B45,Source_Data!$E$3:$E$52586,L$3)/$A45</f>
        <v>1.8874831788933365E-2</v>
      </c>
      <c r="M45" s="48">
        <f>SUMIFS(Source_Data!$I$3:$I$52586,Source_Data!$A$3:$A$52586,$B45,Source_Data!$E$3:$E$52586,M$3)/$A45</f>
        <v>2.8311748048588416E-2</v>
      </c>
      <c r="N45" s="48">
        <f>SUMIFS(Source_Data!$I$3:$I$52586,Source_Data!$A$3:$A$52586,$B45,Source_Data!$E$3:$E$52586,N$3)/$A45</f>
        <v>1.8874831788933365E-2</v>
      </c>
      <c r="O45" s="48">
        <f>SUMIFS(Source_Data!$I$3:$I$52586,Source_Data!$A$3:$A$52586,$B45,Source_Data!$E$3:$E$52586,O$3)/$A45</f>
        <v>4.7185580975930209E-2</v>
      </c>
      <c r="P45" s="48">
        <f>SUMIFS(Source_Data!$I$3:$I$52586,Source_Data!$A$3:$A$52586,$B45,Source_Data!$E$3:$E$52586,P$3)/$A45</f>
        <v>5.6622495195426774E-2</v>
      </c>
      <c r="Q45" s="48">
        <f>SUMIFS(Source_Data!$I$3:$I$52586,Source_Data!$A$3:$A$52586,$B45,Source_Data!$E$3:$E$52586,Q$3)/$A45</f>
        <v>6.6059413495240318E-2</v>
      </c>
      <c r="R45" s="48">
        <f>SUMIFS(Source_Data!$I$3:$I$52586,Source_Data!$A$3:$A$52586,$B45,Source_Data!$E$3:$E$52586,R$3)/$A45</f>
        <v>0.169865498879953</v>
      </c>
      <c r="S45" s="48">
        <f>SUMIFS(Source_Data!$I$3:$I$52586,Source_Data!$A$3:$A$52586,$B45,Source_Data!$E$3:$E$52586,S$3)/$A45</f>
        <v>0.13211782527266719</v>
      </c>
      <c r="T45" s="48">
        <f>SUMIFS(Source_Data!$I$3:$I$52586,Source_Data!$A$3:$A$52586,$B45,Source_Data!$E$3:$E$52586,T$3)/$A45</f>
        <v>0.25479775256141901</v>
      </c>
      <c r="U45" s="48">
        <f>SUMIFS(Source_Data!$I$3:$I$52586,Source_Data!$A$3:$A$52586,$B45,Source_Data!$E$3:$E$52586,U$3)/$A45</f>
        <v>0.30198232161874333</v>
      </c>
      <c r="V45" s="48">
        <f>SUMIFS(Source_Data!$I$3:$I$52586,Source_Data!$A$3:$A$52586,$B45,Source_Data!$E$3:$E$52586,V$3)/$A45</f>
        <v>0.23592392004210891</v>
      </c>
      <c r="W45" s="48">
        <f>SUMIFS(Source_Data!$I$3:$I$52586,Source_Data!$A$3:$A$52586,$B45,Source_Data!$E$3:$E$52586,W$3)/$A45</f>
        <v>0.15099164963134334</v>
      </c>
      <c r="X45" s="48">
        <f>SUMIFS(Source_Data!$I$3:$I$52586,Source_Data!$A$3:$A$52586,$B45,Source_Data!$E$3:$E$52586,X$3)/$A45</f>
        <v>0.13211782527266719</v>
      </c>
      <c r="Y45" s="48">
        <f>SUMIFS(Source_Data!$I$3:$I$52586,Source_Data!$A$3:$A$52586,$B45,Source_Data!$E$3:$E$52586,Y$3)/$A45</f>
        <v>7.5496324858514999E-2</v>
      </c>
      <c r="Z45" s="48">
        <f>SUMIFS(Source_Data!$I$3:$I$52586,Source_Data!$A$3:$A$52586,$B45,Source_Data!$E$3:$E$52586,Z$3)/$A45</f>
        <v>6.6059413495240318E-2</v>
      </c>
      <c r="AA45" s="48">
        <f>SUMIFS(Source_Data!$I$3:$I$52586,Source_Data!$A$3:$A$52586,$B45,Source_Data!$E$3:$E$52586,AA$3)/$A45</f>
        <v>9.4370159826015293E-2</v>
      </c>
    </row>
    <row r="46" spans="1:27" x14ac:dyDescent="0.25">
      <c r="A46" s="10">
        <f>INDEX(Installed_Capacity!$H$15:$S$20,MATCH(YEAR(B46),Installed_Capacity!$G$15:$G$20,0),MATCH(C46,Installed_Capacity!$H$14:$S$14,0))</f>
        <v>2450.79</v>
      </c>
      <c r="B46" s="1">
        <f>Date_List!A43</f>
        <v>42989</v>
      </c>
      <c r="C46" s="45">
        <f t="shared" si="1"/>
        <v>9</v>
      </c>
      <c r="D46" s="48">
        <f>SUMIFS(Source_Data!$I$3:$I$52586,Source_Data!$A$3:$A$52586,$B46,Source_Data!$E$3:$E$52586,D$3)/$A46</f>
        <v>0.33973000297863132</v>
      </c>
      <c r="E46" s="48">
        <f>SUMIFS(Source_Data!$I$3:$I$52586,Source_Data!$A$3:$A$52586,$B46,Source_Data!$E$3:$E$52586,E$3)/$A46</f>
        <v>0.33973000297863132</v>
      </c>
      <c r="F46" s="48">
        <f>SUMIFS(Source_Data!$I$3:$I$52586,Source_Data!$A$3:$A$52586,$B46,Source_Data!$E$3:$E$52586,F$3)/$A46</f>
        <v>0.44353606143325208</v>
      </c>
      <c r="G46" s="48">
        <f>SUMIFS(Source_Data!$I$3:$I$52586,Source_Data!$A$3:$A$52586,$B46,Source_Data!$E$3:$E$52586,G$3)/$A46</f>
        <v>0.43409919413740061</v>
      </c>
      <c r="H46" s="48">
        <f>SUMIFS(Source_Data!$I$3:$I$52586,Source_Data!$A$3:$A$52586,$B46,Source_Data!$E$3:$E$52586,H$3)/$A46</f>
        <v>0.37747767617788547</v>
      </c>
      <c r="I46" s="48">
        <f>SUMIFS(Source_Data!$I$3:$I$52586,Source_Data!$A$3:$A$52586,$B46,Source_Data!$E$3:$E$52586,I$3)/$A46</f>
        <v>0.2831085176616519</v>
      </c>
      <c r="J46" s="48">
        <f>SUMIFS(Source_Data!$I$3:$I$52586,Source_Data!$A$3:$A$52586,$B46,Source_Data!$E$3:$E$52586,J$3)/$A46</f>
        <v>8.4933250910930763E-2</v>
      </c>
      <c r="K46" s="48">
        <f>SUMIFS(Source_Data!$I$3:$I$52586,Source_Data!$A$3:$A$52586,$B46,Source_Data!$E$3:$E$52586,K$3)/$A46</f>
        <v>9.4370159826015293E-2</v>
      </c>
      <c r="L46" s="48">
        <f>SUMIFS(Source_Data!$I$3:$I$52586,Source_Data!$A$3:$A$52586,$B46,Source_Data!$E$3:$E$52586,L$3)/$A46</f>
        <v>2.8311748048588416E-2</v>
      </c>
      <c r="M46" s="48">
        <f>SUMIFS(Source_Data!$I$3:$I$52586,Source_Data!$A$3:$A$52586,$B46,Source_Data!$E$3:$E$52586,M$3)/$A46</f>
        <v>1.8874831788933365E-2</v>
      </c>
      <c r="N46" s="48">
        <f>SUMIFS(Source_Data!$I$3:$I$52586,Source_Data!$A$3:$A$52586,$B46,Source_Data!$E$3:$E$52586,N$3)/$A46</f>
        <v>9.4379161005226902E-3</v>
      </c>
      <c r="O46" s="48">
        <f>SUMIFS(Source_Data!$I$3:$I$52586,Source_Data!$A$3:$A$52586,$B46,Source_Data!$E$3:$E$52586,O$3)/$A46</f>
        <v>1.8874831788933365E-2</v>
      </c>
      <c r="P46" s="48">
        <f>SUMIFS(Source_Data!$I$3:$I$52586,Source_Data!$A$3:$A$52586,$B46,Source_Data!$E$3:$E$52586,P$3)/$A46</f>
        <v>9.4379161005226902E-3</v>
      </c>
      <c r="Q46" s="48">
        <f>SUMIFS(Source_Data!$I$3:$I$52586,Source_Data!$A$3:$A$52586,$B46,Source_Data!$E$3:$E$52586,Q$3)/$A46</f>
        <v>5.6622495195426774E-2</v>
      </c>
      <c r="R46" s="48">
        <f>SUMIFS(Source_Data!$I$3:$I$52586,Source_Data!$A$3:$A$52586,$B46,Source_Data!$E$3:$E$52586,R$3)/$A46</f>
        <v>0.2076131508615589</v>
      </c>
      <c r="S46" s="48">
        <f>SUMIFS(Source_Data!$I$3:$I$52586,Source_Data!$A$3:$A$52586,$B46,Source_Data!$E$3:$E$52586,S$3)/$A46</f>
        <v>0.50015755083054858</v>
      </c>
      <c r="T46" s="48">
        <f>SUMIFS(Source_Data!$I$3:$I$52586,Source_Data!$A$3:$A$52586,$B46,Source_Data!$E$3:$E$52586,T$3)/$A46</f>
        <v>0.58508981756902867</v>
      </c>
      <c r="U46" s="48">
        <f>SUMIFS(Source_Data!$I$3:$I$52586,Source_Data!$A$3:$A$52586,$B46,Source_Data!$E$3:$E$52586,U$3)/$A46</f>
        <v>0.3208561704593213</v>
      </c>
      <c r="V46" s="48">
        <f>SUMIFS(Source_Data!$I$3:$I$52586,Source_Data!$A$3:$A$52586,$B46,Source_Data!$E$3:$E$52586,V$3)/$A46</f>
        <v>0.11324399234532538</v>
      </c>
      <c r="W46" s="48">
        <f>SUMIFS(Source_Data!$I$3:$I$52586,Source_Data!$A$3:$A$52586,$B46,Source_Data!$E$3:$E$52586,W$3)/$A46</f>
        <v>5.6622495195426774E-2</v>
      </c>
      <c r="X46" s="48">
        <f>SUMIFS(Source_Data!$I$3:$I$52586,Source_Data!$A$3:$A$52586,$B46,Source_Data!$E$3:$E$52586,X$3)/$A46</f>
        <v>4.7185580975930209E-2</v>
      </c>
      <c r="Y46" s="48">
        <f>SUMIFS(Source_Data!$I$3:$I$52586,Source_Data!$A$3:$A$52586,$B46,Source_Data!$E$3:$E$52586,Y$3)/$A46</f>
        <v>2.8311748048588416E-2</v>
      </c>
      <c r="Z46" s="48">
        <f>SUMIFS(Source_Data!$I$3:$I$52586,Source_Data!$A$3:$A$52586,$B46,Source_Data!$E$3:$E$52586,Z$3)/$A46</f>
        <v>5.6622495195426774E-2</v>
      </c>
      <c r="AA46" s="48">
        <f>SUMIFS(Source_Data!$I$3:$I$52586,Source_Data!$A$3:$A$52586,$B46,Source_Data!$E$3:$E$52586,AA$3)/$A46</f>
        <v>0.10380707649370202</v>
      </c>
    </row>
    <row r="47" spans="1:27" x14ac:dyDescent="0.25">
      <c r="A47" s="10">
        <f>INDEX(Installed_Capacity!$H$15:$S$20,MATCH(YEAR(B47),Installed_Capacity!$G$15:$G$20,0),MATCH(C47,Installed_Capacity!$H$14:$S$14,0))</f>
        <v>2450.79</v>
      </c>
      <c r="B47" s="1">
        <f>Date_List!A44</f>
        <v>42983</v>
      </c>
      <c r="C47" s="45">
        <f t="shared" si="1"/>
        <v>9</v>
      </c>
      <c r="D47" s="48">
        <f>SUMIFS(Source_Data!$I$3:$I$52586,Source_Data!$A$3:$A$52586,$B47,Source_Data!$E$3:$E$52586,D$3)/$A47</f>
        <v>7.5496324858514999E-2</v>
      </c>
      <c r="E47" s="48">
        <f>SUMIFS(Source_Data!$I$3:$I$52586,Source_Data!$A$3:$A$52586,$B47,Source_Data!$E$3:$E$52586,E$3)/$A47</f>
        <v>4.7185580975930209E-2</v>
      </c>
      <c r="F47" s="48">
        <f>SUMIFS(Source_Data!$I$3:$I$52586,Source_Data!$A$3:$A$52586,$B47,Source_Data!$E$3:$E$52586,F$3)/$A47</f>
        <v>1.8874831788933365E-2</v>
      </c>
      <c r="G47" s="48">
        <f>SUMIFS(Source_Data!$I$3:$I$52586,Source_Data!$A$3:$A$52586,$B47,Source_Data!$E$3:$E$52586,G$3)/$A47</f>
        <v>1.8874831788933365E-2</v>
      </c>
      <c r="H47" s="48">
        <f>SUMIFS(Source_Data!$I$3:$I$52586,Source_Data!$A$3:$A$52586,$B47,Source_Data!$E$3:$E$52586,H$3)/$A47</f>
        <v>1.8874831788933365E-2</v>
      </c>
      <c r="I47" s="48">
        <f>SUMIFS(Source_Data!$I$3:$I$52586,Source_Data!$A$3:$A$52586,$B47,Source_Data!$E$3:$E$52586,I$3)/$A47</f>
        <v>1.8874831788933365E-2</v>
      </c>
      <c r="J47" s="48">
        <f>SUMIFS(Source_Data!$I$3:$I$52586,Source_Data!$A$3:$A$52586,$B47,Source_Data!$E$3:$E$52586,J$3)/$A47</f>
        <v>1.8874831788933365E-2</v>
      </c>
      <c r="K47" s="48">
        <f>SUMIFS(Source_Data!$I$3:$I$52586,Source_Data!$A$3:$A$52586,$B47,Source_Data!$E$3:$E$52586,K$3)/$A47</f>
        <v>9.4379161005226902E-3</v>
      </c>
      <c r="L47" s="48">
        <f>SUMIFS(Source_Data!$I$3:$I$52586,Source_Data!$A$3:$A$52586,$B47,Source_Data!$E$3:$E$52586,L$3)/$A47</f>
        <v>1.8874831788933365E-2</v>
      </c>
      <c r="M47" s="48">
        <f>SUMIFS(Source_Data!$I$3:$I$52586,Source_Data!$A$3:$A$52586,$B47,Source_Data!$E$3:$E$52586,M$3)/$A47</f>
        <v>9.4379161005226902E-3</v>
      </c>
      <c r="N47" s="48">
        <f>SUMIFS(Source_Data!$I$3:$I$52586,Source_Data!$A$3:$A$52586,$B47,Source_Data!$E$3:$E$52586,N$3)/$A47</f>
        <v>9.4379161005226902E-3</v>
      </c>
      <c r="O47" s="48">
        <f>SUMIFS(Source_Data!$I$3:$I$52586,Source_Data!$A$3:$A$52586,$B47,Source_Data!$E$3:$E$52586,O$3)/$A47</f>
        <v>9.4379161005226902E-3</v>
      </c>
      <c r="P47" s="48">
        <f>SUMIFS(Source_Data!$I$3:$I$52586,Source_Data!$A$3:$A$52586,$B47,Source_Data!$E$3:$E$52586,P$3)/$A47</f>
        <v>9.4379161005226902E-3</v>
      </c>
      <c r="Q47" s="48">
        <f>SUMIFS(Source_Data!$I$3:$I$52586,Source_Data!$A$3:$A$52586,$B47,Source_Data!$E$3:$E$52586,Q$3)/$A47</f>
        <v>1.8874831788933365E-2</v>
      </c>
      <c r="R47" s="48">
        <f>SUMIFS(Source_Data!$I$3:$I$52586,Source_Data!$A$3:$A$52586,$B47,Source_Data!$E$3:$E$52586,R$3)/$A47</f>
        <v>9.9999999999999995E-7</v>
      </c>
      <c r="S47" s="48">
        <f>SUMIFS(Source_Data!$I$3:$I$52586,Source_Data!$A$3:$A$52586,$B47,Source_Data!$E$3:$E$52586,S$3)/$A47</f>
        <v>9.4379161005226902E-3</v>
      </c>
      <c r="T47" s="48">
        <f>SUMIFS(Source_Data!$I$3:$I$52586,Source_Data!$A$3:$A$52586,$B47,Source_Data!$E$3:$E$52586,T$3)/$A47</f>
        <v>9.4379161005226902E-3</v>
      </c>
      <c r="U47" s="48">
        <f>SUMIFS(Source_Data!$I$3:$I$52586,Source_Data!$A$3:$A$52586,$B47,Source_Data!$E$3:$E$52586,U$3)/$A47</f>
        <v>1.8874831788933365E-2</v>
      </c>
      <c r="V47" s="48">
        <f>SUMIFS(Source_Data!$I$3:$I$52586,Source_Data!$A$3:$A$52586,$B47,Source_Data!$E$3:$E$52586,V$3)/$A47</f>
        <v>3.7748663900211768E-2</v>
      </c>
      <c r="W47" s="48">
        <f>SUMIFS(Source_Data!$I$3:$I$52586,Source_Data!$A$3:$A$52586,$B47,Source_Data!$E$3:$E$52586,W$3)/$A47</f>
        <v>3.7748663900211768E-2</v>
      </c>
      <c r="X47" s="48">
        <f>SUMIFS(Source_Data!$I$3:$I$52586,Source_Data!$A$3:$A$52586,$B47,Source_Data!$E$3:$E$52586,X$3)/$A47</f>
        <v>1.8874831788933365E-2</v>
      </c>
      <c r="Y47" s="48">
        <f>SUMIFS(Source_Data!$I$3:$I$52586,Source_Data!$A$3:$A$52586,$B47,Source_Data!$E$3:$E$52586,Y$3)/$A47</f>
        <v>9.4379161005226902E-3</v>
      </c>
      <c r="Z47" s="48">
        <f>SUMIFS(Source_Data!$I$3:$I$52586,Source_Data!$A$3:$A$52586,$B47,Source_Data!$E$3:$E$52586,Z$3)/$A47</f>
        <v>9.4379161005226902E-3</v>
      </c>
      <c r="AA47" s="48">
        <f>SUMIFS(Source_Data!$I$3:$I$52586,Source_Data!$A$3:$A$52586,$B47,Source_Data!$E$3:$E$52586,AA$3)/$A47</f>
        <v>5.6622495195426774E-2</v>
      </c>
    </row>
    <row r="48" spans="1:27" x14ac:dyDescent="0.25">
      <c r="A48" s="10">
        <f>INDEX(Installed_Capacity!$H$15:$S$20,MATCH(YEAR(B48),Installed_Capacity!$G$15:$G$20,0),MATCH(C48,Installed_Capacity!$H$14:$S$14,0))</f>
        <v>2450.79</v>
      </c>
      <c r="B48" s="1">
        <f>Date_List!A45</f>
        <v>42981</v>
      </c>
      <c r="C48" s="45">
        <f t="shared" si="1"/>
        <v>9</v>
      </c>
      <c r="D48" s="48">
        <f>SUMIFS(Source_Data!$I$3:$I$52586,Source_Data!$A$3:$A$52586,$B48,Source_Data!$E$3:$E$52586,D$3)/$A48</f>
        <v>0.14155474565344237</v>
      </c>
      <c r="E48" s="48">
        <f>SUMIFS(Source_Data!$I$3:$I$52586,Source_Data!$A$3:$A$52586,$B48,Source_Data!$E$3:$E$52586,E$3)/$A48</f>
        <v>0.19817623052158689</v>
      </c>
      <c r="F48" s="48">
        <f>SUMIFS(Source_Data!$I$3:$I$52586,Source_Data!$A$3:$A$52586,$B48,Source_Data!$E$3:$E$52586,F$3)/$A48</f>
        <v>0.23592392004210891</v>
      </c>
      <c r="G48" s="48">
        <f>SUMIFS(Source_Data!$I$3:$I$52586,Source_Data!$A$3:$A$52586,$B48,Source_Data!$E$3:$E$52586,G$3)/$A48</f>
        <v>0.16042857364360064</v>
      </c>
      <c r="H48" s="48">
        <f>SUMIFS(Source_Data!$I$3:$I$52586,Source_Data!$A$3:$A$52586,$B48,Source_Data!$E$3:$E$52586,H$3)/$A48</f>
        <v>0.11324399234532538</v>
      </c>
      <c r="I48" s="48">
        <f>SUMIFS(Source_Data!$I$3:$I$52586,Source_Data!$A$3:$A$52586,$B48,Source_Data!$E$3:$E$52586,I$3)/$A48</f>
        <v>0.10380707649370202</v>
      </c>
      <c r="J48" s="48">
        <f>SUMIFS(Source_Data!$I$3:$I$52586,Source_Data!$A$3:$A$52586,$B48,Source_Data!$E$3:$E$52586,J$3)/$A48</f>
        <v>3.7748663900211768E-2</v>
      </c>
      <c r="K48" s="48">
        <f>SUMIFS(Source_Data!$I$3:$I$52586,Source_Data!$A$3:$A$52586,$B48,Source_Data!$E$3:$E$52586,K$3)/$A48</f>
        <v>3.7748663900211768E-2</v>
      </c>
      <c r="L48" s="48">
        <f>SUMIFS(Source_Data!$I$3:$I$52586,Source_Data!$A$3:$A$52586,$B48,Source_Data!$E$3:$E$52586,L$3)/$A48</f>
        <v>1.8874831788933365E-2</v>
      </c>
      <c r="M48" s="48">
        <f>SUMIFS(Source_Data!$I$3:$I$52586,Source_Data!$A$3:$A$52586,$B48,Source_Data!$E$3:$E$52586,M$3)/$A48</f>
        <v>1.8874831788933365E-2</v>
      </c>
      <c r="N48" s="48">
        <f>SUMIFS(Source_Data!$I$3:$I$52586,Source_Data!$A$3:$A$52586,$B48,Source_Data!$E$3:$E$52586,N$3)/$A48</f>
        <v>1.8874831788933365E-2</v>
      </c>
      <c r="O48" s="48">
        <f>SUMIFS(Source_Data!$I$3:$I$52586,Source_Data!$A$3:$A$52586,$B48,Source_Data!$E$3:$E$52586,O$3)/$A48</f>
        <v>9.4379161005226902E-3</v>
      </c>
      <c r="P48" s="48">
        <f>SUMIFS(Source_Data!$I$3:$I$52586,Source_Data!$A$3:$A$52586,$B48,Source_Data!$E$3:$E$52586,P$3)/$A48</f>
        <v>9.4379161005226902E-3</v>
      </c>
      <c r="Q48" s="48">
        <f>SUMIFS(Source_Data!$I$3:$I$52586,Source_Data!$A$3:$A$52586,$B48,Source_Data!$E$3:$E$52586,Q$3)/$A48</f>
        <v>9.4379161005226902E-3</v>
      </c>
      <c r="R48" s="48">
        <f>SUMIFS(Source_Data!$I$3:$I$52586,Source_Data!$A$3:$A$52586,$B48,Source_Data!$E$3:$E$52586,R$3)/$A48</f>
        <v>9.4379161005226902E-3</v>
      </c>
      <c r="S48" s="48">
        <f>SUMIFS(Source_Data!$I$3:$I$52586,Source_Data!$A$3:$A$52586,$B48,Source_Data!$E$3:$E$52586,S$3)/$A48</f>
        <v>9.9999999999999995E-7</v>
      </c>
      <c r="T48" s="48">
        <f>SUMIFS(Source_Data!$I$3:$I$52586,Source_Data!$A$3:$A$52586,$B48,Source_Data!$E$3:$E$52586,T$3)/$A48</f>
        <v>1.8874831788933365E-2</v>
      </c>
      <c r="U48" s="48">
        <f>SUMIFS(Source_Data!$I$3:$I$52586,Source_Data!$A$3:$A$52586,$B48,Source_Data!$E$3:$E$52586,U$3)/$A48</f>
        <v>4.7185580975930209E-2</v>
      </c>
      <c r="V48" s="48">
        <f>SUMIFS(Source_Data!$I$3:$I$52586,Source_Data!$A$3:$A$52586,$B48,Source_Data!$E$3:$E$52586,V$3)/$A48</f>
        <v>9.4370159826015293E-2</v>
      </c>
      <c r="W48" s="48">
        <f>SUMIFS(Source_Data!$I$3:$I$52586,Source_Data!$A$3:$A$52586,$B48,Source_Data!$E$3:$E$52586,W$3)/$A48</f>
        <v>0.10380707649370202</v>
      </c>
      <c r="X48" s="48">
        <f>SUMIFS(Source_Data!$I$3:$I$52586,Source_Data!$A$3:$A$52586,$B48,Source_Data!$E$3:$E$52586,X$3)/$A48</f>
        <v>0.13211782527266719</v>
      </c>
      <c r="Y48" s="48">
        <f>SUMIFS(Source_Data!$I$3:$I$52586,Source_Data!$A$3:$A$52586,$B48,Source_Data!$E$3:$E$52586,Y$3)/$A48</f>
        <v>7.5496324858514999E-2</v>
      </c>
      <c r="Z48" s="48">
        <f>SUMIFS(Source_Data!$I$3:$I$52586,Source_Data!$A$3:$A$52586,$B48,Source_Data!$E$3:$E$52586,Z$3)/$A48</f>
        <v>0.11324399234532538</v>
      </c>
      <c r="AA48" s="48">
        <f>SUMIFS(Source_Data!$I$3:$I$52586,Source_Data!$A$3:$A$52586,$B48,Source_Data!$E$3:$E$52586,AA$3)/$A48</f>
        <v>0.18873932650288278</v>
      </c>
    </row>
    <row r="49" spans="1:27" x14ac:dyDescent="0.25">
      <c r="A49" s="10">
        <f>INDEX(Installed_Capacity!$H$15:$S$20,MATCH(YEAR(B49),Installed_Capacity!$G$15:$G$20,0),MATCH(C49,Installed_Capacity!$H$14:$S$14,0))</f>
        <v>2450.79</v>
      </c>
      <c r="B49" s="1">
        <f>Date_List!A46</f>
        <v>43032</v>
      </c>
      <c r="C49" s="45">
        <f t="shared" si="1"/>
        <v>10</v>
      </c>
      <c r="D49" s="48">
        <f>SUMIFS(Source_Data!$I$3:$I$52586,Source_Data!$A$3:$A$52586,$B49,Source_Data!$E$3:$E$52586,D$3)/$A49</f>
        <v>0.53790521994948559</v>
      </c>
      <c r="E49" s="48">
        <f>SUMIFS(Source_Data!$I$3:$I$52586,Source_Data!$A$3:$A$52586,$B49,Source_Data!$E$3:$E$52586,E$3)/$A49</f>
        <v>0.55677905246879567</v>
      </c>
      <c r="F49" s="48">
        <f>SUMIFS(Source_Data!$I$3:$I$52586,Source_Data!$A$3:$A$52586,$B49,Source_Data!$E$3:$E$52586,F$3)/$A49</f>
        <v>0.58508981756902867</v>
      </c>
      <c r="G49" s="48">
        <f>SUMIFS(Source_Data!$I$3:$I$52586,Source_Data!$A$3:$A$52586,$B49,Source_Data!$E$3:$E$52586,G$3)/$A49</f>
        <v>0.5945267379090009</v>
      </c>
      <c r="H49" s="48">
        <f>SUMIFS(Source_Data!$I$3:$I$52586,Source_Data!$A$3:$A$52586,$B49,Source_Data!$E$3:$E$52586,H$3)/$A49</f>
        <v>0.50959451605400707</v>
      </c>
      <c r="I49" s="48">
        <f>SUMIFS(Source_Data!$I$3:$I$52586,Source_Data!$A$3:$A$52586,$B49,Source_Data!$E$3:$E$52586,I$3)/$A49</f>
        <v>0.51903143639397908</v>
      </c>
      <c r="J49" s="48">
        <f>SUMIFS(Source_Data!$I$3:$I$52586,Source_Data!$A$3:$A$52586,$B49,Source_Data!$E$3:$E$52586,J$3)/$A49</f>
        <v>0.46240990211319621</v>
      </c>
      <c r="K49" s="48">
        <f>SUMIFS(Source_Data!$I$3:$I$52586,Source_Data!$A$3:$A$52586,$B49,Source_Data!$E$3:$E$52586,K$3)/$A49</f>
        <v>0.37747767617788547</v>
      </c>
      <c r="L49" s="48">
        <f>SUMIFS(Source_Data!$I$3:$I$52586,Source_Data!$A$3:$A$52586,$B49,Source_Data!$E$3:$E$52586,L$3)/$A49</f>
        <v>0.22648697930055206</v>
      </c>
      <c r="M49" s="48">
        <f>SUMIFS(Source_Data!$I$3:$I$52586,Source_Data!$A$3:$A$52586,$B49,Source_Data!$E$3:$E$52586,M$3)/$A49</f>
        <v>0.23592392004210891</v>
      </c>
      <c r="N49" s="48">
        <f>SUMIFS(Source_Data!$I$3:$I$52586,Source_Data!$A$3:$A$52586,$B49,Source_Data!$E$3:$E$52586,N$3)/$A49</f>
        <v>0.25479775256141901</v>
      </c>
      <c r="O49" s="48">
        <f>SUMIFS(Source_Data!$I$3:$I$52586,Source_Data!$A$3:$A$52586,$B49,Source_Data!$E$3:$E$52586,O$3)/$A49</f>
        <v>0.2831085176616519</v>
      </c>
      <c r="P49" s="48">
        <f>SUMIFS(Source_Data!$I$3:$I$52586,Source_Data!$A$3:$A$52586,$B49,Source_Data!$E$3:$E$52586,P$3)/$A49</f>
        <v>0.2831085176616519</v>
      </c>
      <c r="Q49" s="48">
        <f>SUMIFS(Source_Data!$I$3:$I$52586,Source_Data!$A$3:$A$52586,$B49,Source_Data!$E$3:$E$52586,Q$3)/$A49</f>
        <v>0.3208561704593213</v>
      </c>
      <c r="R49" s="48">
        <f>SUMIFS(Source_Data!$I$3:$I$52586,Source_Data!$A$3:$A$52586,$B49,Source_Data!$E$3:$E$52586,R$3)/$A49</f>
        <v>0.3208561704593213</v>
      </c>
      <c r="S49" s="48">
        <f>SUMIFS(Source_Data!$I$3:$I$52586,Source_Data!$A$3:$A$52586,$B49,Source_Data!$E$3:$E$52586,S$3)/$A49</f>
        <v>0.3208561704593213</v>
      </c>
      <c r="T49" s="48">
        <f>SUMIFS(Source_Data!$I$3:$I$52586,Source_Data!$A$3:$A$52586,$B49,Source_Data!$E$3:$E$52586,T$3)/$A49</f>
        <v>0.35860383141762453</v>
      </c>
      <c r="U49" s="48">
        <f>SUMIFS(Source_Data!$I$3:$I$52586,Source_Data!$A$3:$A$52586,$B49,Source_Data!$E$3:$E$52586,U$3)/$A49</f>
        <v>0.44353606143325208</v>
      </c>
      <c r="V49" s="48">
        <f>SUMIFS(Source_Data!$I$3:$I$52586,Source_Data!$A$3:$A$52586,$B49,Source_Data!$E$3:$E$52586,V$3)/$A49</f>
        <v>0.53790521994948559</v>
      </c>
      <c r="W49" s="48">
        <f>SUMIFS(Source_Data!$I$3:$I$52586,Source_Data!$A$3:$A$52586,$B49,Source_Data!$E$3:$E$52586,W$3)/$A49</f>
        <v>0.54734213620914063</v>
      </c>
      <c r="X49" s="48">
        <f>SUMIFS(Source_Data!$I$3:$I$52586,Source_Data!$A$3:$A$52586,$B49,Source_Data!$E$3:$E$52586,X$3)/$A49</f>
        <v>0.50015755083054858</v>
      </c>
      <c r="Y49" s="48">
        <f>SUMIFS(Source_Data!$I$3:$I$52586,Source_Data!$A$3:$A$52586,$B49,Source_Data!$E$3:$E$52586,Y$3)/$A49</f>
        <v>0.67002205982560725</v>
      </c>
      <c r="Z49" s="48">
        <f>SUMIFS(Source_Data!$I$3:$I$52586,Source_Data!$A$3:$A$52586,$B49,Source_Data!$E$3:$E$52586,Z$3)/$A49</f>
        <v>0.60396365008833897</v>
      </c>
      <c r="AA49" s="48">
        <f>SUMIFS(Source_Data!$I$3:$I$52586,Source_Data!$A$3:$A$52586,$B49,Source_Data!$E$3:$E$52586,AA$3)/$A49</f>
        <v>0.5945267379090009</v>
      </c>
    </row>
    <row r="50" spans="1:27" x14ac:dyDescent="0.25">
      <c r="A50" s="10">
        <f>INDEX(Installed_Capacity!$H$15:$S$20,MATCH(YEAR(B50),Installed_Capacity!$G$15:$G$20,0),MATCH(C50,Installed_Capacity!$H$14:$S$14,0))</f>
        <v>2450.79</v>
      </c>
      <c r="B50" s="1">
        <f>Date_List!A47</f>
        <v>43033</v>
      </c>
      <c r="C50" s="45">
        <f t="shared" si="1"/>
        <v>10</v>
      </c>
      <c r="D50" s="48">
        <f>SUMIFS(Source_Data!$I$3:$I$52586,Source_Data!$A$3:$A$52586,$B50,Source_Data!$E$3:$E$52586,D$3)/$A50</f>
        <v>0.60396365008833897</v>
      </c>
      <c r="E50" s="48">
        <f>SUMIFS(Source_Data!$I$3:$I$52586,Source_Data!$A$3:$A$52586,$B50,Source_Data!$E$3:$E$52586,E$3)/$A50</f>
        <v>0.63227444783110753</v>
      </c>
      <c r="F50" s="48">
        <f>SUMIFS(Source_Data!$I$3:$I$52586,Source_Data!$A$3:$A$52586,$B50,Source_Data!$E$3:$E$52586,F$3)/$A50</f>
        <v>0.64171136409076257</v>
      </c>
      <c r="G50" s="48">
        <f>SUMIFS(Source_Data!$I$3:$I$52586,Source_Data!$A$3:$A$52586,$B50,Source_Data!$E$3:$E$52586,G$3)/$A50</f>
        <v>0.66058514764626919</v>
      </c>
      <c r="H50" s="48">
        <f>SUMIFS(Source_Data!$I$3:$I$52586,Source_Data!$A$3:$A$52586,$B50,Source_Data!$E$3:$E$52586,H$3)/$A50</f>
        <v>0.62283753565176936</v>
      </c>
      <c r="I50" s="48">
        <f>SUMIFS(Source_Data!$I$3:$I$52586,Source_Data!$A$3:$A$52586,$B50,Source_Data!$E$3:$E$52586,I$3)/$A50</f>
        <v>0.67945904137033364</v>
      </c>
      <c r="J50" s="48">
        <f>SUMIFS(Source_Data!$I$3:$I$52586,Source_Data!$A$3:$A$52586,$B50,Source_Data!$E$3:$E$52586,J$3)/$A50</f>
        <v>0.5945267379090009</v>
      </c>
      <c r="K50" s="48">
        <f>SUMIFS(Source_Data!$I$3:$I$52586,Source_Data!$A$3:$A$52586,$B50,Source_Data!$E$3:$E$52586,K$3)/$A50</f>
        <v>0.4529729695322734</v>
      </c>
      <c r="L50" s="48">
        <f>SUMIFS(Source_Data!$I$3:$I$52586,Source_Data!$A$3:$A$52586,$B50,Source_Data!$E$3:$E$52586,L$3)/$A50</f>
        <v>0.35860383141762453</v>
      </c>
      <c r="M50" s="48">
        <f>SUMIFS(Source_Data!$I$3:$I$52586,Source_Data!$A$3:$A$52586,$B50,Source_Data!$E$3:$E$52586,M$3)/$A50</f>
        <v>0.35860383141762453</v>
      </c>
      <c r="N50" s="48">
        <f>SUMIFS(Source_Data!$I$3:$I$52586,Source_Data!$A$3:$A$52586,$B50,Source_Data!$E$3:$E$52586,N$3)/$A50</f>
        <v>0.31141925827998324</v>
      </c>
      <c r="O50" s="48">
        <f>SUMIFS(Source_Data!$I$3:$I$52586,Source_Data!$A$3:$A$52586,$B50,Source_Data!$E$3:$E$52586,O$3)/$A50</f>
        <v>0.24536082406081308</v>
      </c>
      <c r="P50" s="48">
        <f>SUMIFS(Source_Data!$I$3:$I$52586,Source_Data!$A$3:$A$52586,$B50,Source_Data!$E$3:$E$52586,P$3)/$A50</f>
        <v>0.23592392004210891</v>
      </c>
      <c r="Q50" s="48">
        <f>SUMIFS(Source_Data!$I$3:$I$52586,Source_Data!$A$3:$A$52586,$B50,Source_Data!$E$3:$E$52586,Q$3)/$A50</f>
        <v>0.23592392004210891</v>
      </c>
      <c r="R50" s="48">
        <f>SUMIFS(Source_Data!$I$3:$I$52586,Source_Data!$A$3:$A$52586,$B50,Source_Data!$E$3:$E$52586,R$3)/$A50</f>
        <v>0.26423466474075696</v>
      </c>
      <c r="S50" s="48">
        <f>SUMIFS(Source_Data!$I$3:$I$52586,Source_Data!$A$3:$A$52586,$B50,Source_Data!$E$3:$E$52586,S$3)/$A50</f>
        <v>0.3208561704593213</v>
      </c>
      <c r="T50" s="48">
        <f>SUMIFS(Source_Data!$I$3:$I$52586,Source_Data!$A$3:$A$52586,$B50,Source_Data!$E$3:$E$52586,T$3)/$A50</f>
        <v>0.39635147605465987</v>
      </c>
      <c r="U50" s="48">
        <f>SUMIFS(Source_Data!$I$3:$I$52586,Source_Data!$A$3:$A$52586,$B50,Source_Data!$E$3:$E$52586,U$3)/$A50</f>
        <v>0.52846834857331726</v>
      </c>
      <c r="V50" s="48">
        <f>SUMIFS(Source_Data!$I$3:$I$52586,Source_Data!$A$3:$A$52586,$B50,Source_Data!$E$3:$E$52586,V$3)/$A50</f>
        <v>0.52846834857331726</v>
      </c>
      <c r="W50" s="48">
        <f>SUMIFS(Source_Data!$I$3:$I$52586,Source_Data!$A$3:$A$52586,$B50,Source_Data!$E$3:$E$52586,W$3)/$A50</f>
        <v>0.46240990211319621</v>
      </c>
      <c r="X50" s="48">
        <f>SUMIFS(Source_Data!$I$3:$I$52586,Source_Data!$A$3:$A$52586,$B50,Source_Data!$E$3:$E$52586,X$3)/$A50</f>
        <v>0.44353606143325208</v>
      </c>
      <c r="Y50" s="48">
        <f>SUMIFS(Source_Data!$I$3:$I$52586,Source_Data!$A$3:$A$52586,$B50,Source_Data!$E$3:$E$52586,Y$3)/$A50</f>
        <v>0.41522531673460394</v>
      </c>
      <c r="Z50" s="48">
        <f>SUMIFS(Source_Data!$I$3:$I$52586,Source_Data!$A$3:$A$52586,$B50,Source_Data!$E$3:$E$52586,Z$3)/$A50</f>
        <v>0.42466222483362515</v>
      </c>
      <c r="AA50" s="48">
        <f>SUMIFS(Source_Data!$I$3:$I$52586,Source_Data!$A$3:$A$52586,$B50,Source_Data!$E$3:$E$52586,AA$3)/$A50</f>
        <v>0.50015755083054858</v>
      </c>
    </row>
    <row r="51" spans="1:27" x14ac:dyDescent="0.25">
      <c r="A51" s="10">
        <f>INDEX(Installed_Capacity!$H$15:$S$20,MATCH(YEAR(B51),Installed_Capacity!$G$15:$G$20,0),MATCH(C51,Installed_Capacity!$H$14:$S$14,0))</f>
        <v>2450.79</v>
      </c>
      <c r="B51" s="1">
        <f>Date_List!A48</f>
        <v>43031</v>
      </c>
      <c r="C51" s="45">
        <f t="shared" si="1"/>
        <v>10</v>
      </c>
      <c r="D51" s="48">
        <f>SUMIFS(Source_Data!$I$3:$I$52586,Source_Data!$A$3:$A$52586,$B51,Source_Data!$E$3:$E$52586,D$3)/$A51</f>
        <v>0.39635147605465987</v>
      </c>
      <c r="E51" s="48">
        <f>SUMIFS(Source_Data!$I$3:$I$52586,Source_Data!$A$3:$A$52586,$B51,Source_Data!$E$3:$E$52586,E$3)/$A51</f>
        <v>0.55677905246879567</v>
      </c>
      <c r="F51" s="48">
        <f>SUMIFS(Source_Data!$I$3:$I$52586,Source_Data!$A$3:$A$52586,$B51,Source_Data!$E$3:$E$52586,F$3)/$A51</f>
        <v>0.58508981756902867</v>
      </c>
      <c r="G51" s="48">
        <f>SUMIFS(Source_Data!$I$3:$I$52586,Source_Data!$A$3:$A$52586,$B51,Source_Data!$E$3:$E$52586,G$3)/$A51</f>
        <v>0.5945267379090009</v>
      </c>
      <c r="H51" s="48">
        <f>SUMIFS(Source_Data!$I$3:$I$52586,Source_Data!$A$3:$A$52586,$B51,Source_Data!$E$3:$E$52586,H$3)/$A51</f>
        <v>0.50959451605400707</v>
      </c>
      <c r="I51" s="48">
        <f>SUMIFS(Source_Data!$I$3:$I$52586,Source_Data!$A$3:$A$52586,$B51,Source_Data!$E$3:$E$52586,I$3)/$A51</f>
        <v>0.51903143639397908</v>
      </c>
      <c r="J51" s="48">
        <f>SUMIFS(Source_Data!$I$3:$I$52586,Source_Data!$A$3:$A$52586,$B51,Source_Data!$E$3:$E$52586,J$3)/$A51</f>
        <v>0.46240990211319621</v>
      </c>
      <c r="K51" s="48">
        <f>SUMIFS(Source_Data!$I$3:$I$52586,Source_Data!$A$3:$A$52586,$B51,Source_Data!$E$3:$E$52586,K$3)/$A51</f>
        <v>0.37747767617788547</v>
      </c>
      <c r="L51" s="48">
        <f>SUMIFS(Source_Data!$I$3:$I$52586,Source_Data!$A$3:$A$52586,$B51,Source_Data!$E$3:$E$52586,L$3)/$A51</f>
        <v>0.22648697930055206</v>
      </c>
      <c r="M51" s="48">
        <f>SUMIFS(Source_Data!$I$3:$I$52586,Source_Data!$A$3:$A$52586,$B51,Source_Data!$E$3:$E$52586,M$3)/$A51</f>
        <v>0.23592392004210891</v>
      </c>
      <c r="N51" s="48">
        <f>SUMIFS(Source_Data!$I$3:$I$52586,Source_Data!$A$3:$A$52586,$B51,Source_Data!$E$3:$E$52586,N$3)/$A51</f>
        <v>0.25479775256141901</v>
      </c>
      <c r="O51" s="48">
        <f>SUMIFS(Source_Data!$I$3:$I$52586,Source_Data!$A$3:$A$52586,$B51,Source_Data!$E$3:$E$52586,O$3)/$A51</f>
        <v>0.2831085176616519</v>
      </c>
      <c r="P51" s="48">
        <f>SUMIFS(Source_Data!$I$3:$I$52586,Source_Data!$A$3:$A$52586,$B51,Source_Data!$E$3:$E$52586,P$3)/$A51</f>
        <v>0.2831085176616519</v>
      </c>
      <c r="Q51" s="48">
        <f>SUMIFS(Source_Data!$I$3:$I$52586,Source_Data!$A$3:$A$52586,$B51,Source_Data!$E$3:$E$52586,Q$3)/$A51</f>
        <v>0.3208561704593213</v>
      </c>
      <c r="R51" s="48">
        <f>SUMIFS(Source_Data!$I$3:$I$52586,Source_Data!$A$3:$A$52586,$B51,Source_Data!$E$3:$E$52586,R$3)/$A51</f>
        <v>0.3208561704593213</v>
      </c>
      <c r="S51" s="48">
        <f>SUMIFS(Source_Data!$I$3:$I$52586,Source_Data!$A$3:$A$52586,$B51,Source_Data!$E$3:$E$52586,S$3)/$A51</f>
        <v>0.3208561704593213</v>
      </c>
      <c r="T51" s="48">
        <f>SUMIFS(Source_Data!$I$3:$I$52586,Source_Data!$A$3:$A$52586,$B51,Source_Data!$E$3:$E$52586,T$3)/$A51</f>
        <v>0.35860383141762453</v>
      </c>
      <c r="U51" s="48">
        <f>SUMIFS(Source_Data!$I$3:$I$52586,Source_Data!$A$3:$A$52586,$B51,Source_Data!$E$3:$E$52586,U$3)/$A51</f>
        <v>0.44353606143325208</v>
      </c>
      <c r="V51" s="48">
        <f>SUMIFS(Source_Data!$I$3:$I$52586,Source_Data!$A$3:$A$52586,$B51,Source_Data!$E$3:$E$52586,V$3)/$A51</f>
        <v>0.53790521994948559</v>
      </c>
      <c r="W51" s="48">
        <f>SUMIFS(Source_Data!$I$3:$I$52586,Source_Data!$A$3:$A$52586,$B51,Source_Data!$E$3:$E$52586,W$3)/$A51</f>
        <v>0.54734213620914063</v>
      </c>
      <c r="X51" s="48">
        <f>SUMIFS(Source_Data!$I$3:$I$52586,Source_Data!$A$3:$A$52586,$B51,Source_Data!$E$3:$E$52586,X$3)/$A51</f>
        <v>0.50015755083054858</v>
      </c>
      <c r="Y51" s="48">
        <f>SUMIFS(Source_Data!$I$3:$I$52586,Source_Data!$A$3:$A$52586,$B51,Source_Data!$E$3:$E$52586,Y$3)/$A51</f>
        <v>0.67002205982560725</v>
      </c>
      <c r="Z51" s="48">
        <f>SUMIFS(Source_Data!$I$3:$I$52586,Source_Data!$A$3:$A$52586,$B51,Source_Data!$E$3:$E$52586,Z$3)/$A51</f>
        <v>0.60396365008833897</v>
      </c>
      <c r="AA51" s="48">
        <f>SUMIFS(Source_Data!$I$3:$I$52586,Source_Data!$A$3:$A$52586,$B51,Source_Data!$E$3:$E$52586,AA$3)/$A51</f>
        <v>0.55677905246879567</v>
      </c>
    </row>
    <row r="52" spans="1:27" x14ac:dyDescent="0.25">
      <c r="A52" s="10">
        <f>INDEX(Installed_Capacity!$H$15:$S$20,MATCH(YEAR(B52),Installed_Capacity!$G$15:$G$20,0),MATCH(C52,Installed_Capacity!$H$14:$S$14,0))</f>
        <v>2450.79</v>
      </c>
      <c r="B52" s="1">
        <f>Date_List!A49</f>
        <v>43034</v>
      </c>
      <c r="C52" s="45">
        <f t="shared" si="1"/>
        <v>10</v>
      </c>
      <c r="D52" s="48">
        <f>SUMIFS(Source_Data!$I$3:$I$52586,Source_Data!$A$3:$A$52586,$B52,Source_Data!$E$3:$E$52586,D$3)/$A52</f>
        <v>0.56621598096940162</v>
      </c>
      <c r="E52" s="48">
        <f>SUMIFS(Source_Data!$I$3:$I$52586,Source_Data!$A$3:$A$52586,$B52,Source_Data!$E$3:$E$52586,E$3)/$A52</f>
        <v>0.63227444783110753</v>
      </c>
      <c r="F52" s="48">
        <f>SUMIFS(Source_Data!$I$3:$I$52586,Source_Data!$A$3:$A$52586,$B52,Source_Data!$E$3:$E$52586,F$3)/$A52</f>
        <v>0.64171136409076257</v>
      </c>
      <c r="G52" s="48">
        <f>SUMIFS(Source_Data!$I$3:$I$52586,Source_Data!$A$3:$A$52586,$B52,Source_Data!$E$3:$E$52586,G$3)/$A52</f>
        <v>0.66058514764626919</v>
      </c>
      <c r="H52" s="48">
        <f>SUMIFS(Source_Data!$I$3:$I$52586,Source_Data!$A$3:$A$52586,$B52,Source_Data!$E$3:$E$52586,H$3)/$A52</f>
        <v>0.62283753565176936</v>
      </c>
      <c r="I52" s="48">
        <f>SUMIFS(Source_Data!$I$3:$I$52586,Source_Data!$A$3:$A$52586,$B52,Source_Data!$E$3:$E$52586,I$3)/$A52</f>
        <v>0.67945904137033364</v>
      </c>
      <c r="J52" s="48">
        <f>SUMIFS(Source_Data!$I$3:$I$52586,Source_Data!$A$3:$A$52586,$B52,Source_Data!$E$3:$E$52586,J$3)/$A52</f>
        <v>0.5945267379090009</v>
      </c>
      <c r="K52" s="48">
        <f>SUMIFS(Source_Data!$I$3:$I$52586,Source_Data!$A$3:$A$52586,$B52,Source_Data!$E$3:$E$52586,K$3)/$A52</f>
        <v>0.4529729695322734</v>
      </c>
      <c r="L52" s="48">
        <f>SUMIFS(Source_Data!$I$3:$I$52586,Source_Data!$A$3:$A$52586,$B52,Source_Data!$E$3:$E$52586,L$3)/$A52</f>
        <v>0.35860383141762453</v>
      </c>
      <c r="M52" s="48">
        <f>SUMIFS(Source_Data!$I$3:$I$52586,Source_Data!$A$3:$A$52586,$B52,Source_Data!$E$3:$E$52586,M$3)/$A52</f>
        <v>0.35860383141762453</v>
      </c>
      <c r="N52" s="48">
        <f>SUMIFS(Source_Data!$I$3:$I$52586,Source_Data!$A$3:$A$52586,$B52,Source_Data!$E$3:$E$52586,N$3)/$A52</f>
        <v>0.31141925827998324</v>
      </c>
      <c r="O52" s="48">
        <f>SUMIFS(Source_Data!$I$3:$I$52586,Source_Data!$A$3:$A$52586,$B52,Source_Data!$E$3:$E$52586,O$3)/$A52</f>
        <v>0.24536082406081308</v>
      </c>
      <c r="P52" s="48">
        <f>SUMIFS(Source_Data!$I$3:$I$52586,Source_Data!$A$3:$A$52586,$B52,Source_Data!$E$3:$E$52586,P$3)/$A52</f>
        <v>0.23592392004210891</v>
      </c>
      <c r="Q52" s="48">
        <f>SUMIFS(Source_Data!$I$3:$I$52586,Source_Data!$A$3:$A$52586,$B52,Source_Data!$E$3:$E$52586,Q$3)/$A52</f>
        <v>0.23592392004210891</v>
      </c>
      <c r="R52" s="48">
        <f>SUMIFS(Source_Data!$I$3:$I$52586,Source_Data!$A$3:$A$52586,$B52,Source_Data!$E$3:$E$52586,R$3)/$A52</f>
        <v>0.26423466474075696</v>
      </c>
      <c r="S52" s="48">
        <f>SUMIFS(Source_Data!$I$3:$I$52586,Source_Data!$A$3:$A$52586,$B52,Source_Data!$E$3:$E$52586,S$3)/$A52</f>
        <v>0.3208561704593213</v>
      </c>
      <c r="T52" s="48">
        <f>SUMIFS(Source_Data!$I$3:$I$52586,Source_Data!$A$3:$A$52586,$B52,Source_Data!$E$3:$E$52586,T$3)/$A52</f>
        <v>0.39635147605465987</v>
      </c>
      <c r="U52" s="48">
        <f>SUMIFS(Source_Data!$I$3:$I$52586,Source_Data!$A$3:$A$52586,$B52,Source_Data!$E$3:$E$52586,U$3)/$A52</f>
        <v>0.52846834857331726</v>
      </c>
      <c r="V52" s="48">
        <f>SUMIFS(Source_Data!$I$3:$I$52586,Source_Data!$A$3:$A$52586,$B52,Source_Data!$E$3:$E$52586,V$3)/$A52</f>
        <v>0.52846834857331726</v>
      </c>
      <c r="W52" s="48">
        <f>SUMIFS(Source_Data!$I$3:$I$52586,Source_Data!$A$3:$A$52586,$B52,Source_Data!$E$3:$E$52586,W$3)/$A52</f>
        <v>0.46240990211319621</v>
      </c>
      <c r="X52" s="48">
        <f>SUMIFS(Source_Data!$I$3:$I$52586,Source_Data!$A$3:$A$52586,$B52,Source_Data!$E$3:$E$52586,X$3)/$A52</f>
        <v>0.44353606143325208</v>
      </c>
      <c r="Y52" s="48">
        <f>SUMIFS(Source_Data!$I$3:$I$52586,Source_Data!$A$3:$A$52586,$B52,Source_Data!$E$3:$E$52586,Y$3)/$A52</f>
        <v>0.41522531673460394</v>
      </c>
      <c r="Z52" s="48">
        <f>SUMIFS(Source_Data!$I$3:$I$52586,Source_Data!$A$3:$A$52586,$B52,Source_Data!$E$3:$E$52586,Z$3)/$A52</f>
        <v>0.42466222483362515</v>
      </c>
      <c r="AA52" s="48">
        <f>SUMIFS(Source_Data!$I$3:$I$52586,Source_Data!$A$3:$A$52586,$B52,Source_Data!$E$3:$E$52586,AA$3)/$A52</f>
        <v>0.46240990211319621</v>
      </c>
    </row>
    <row r="53" spans="1:27" x14ac:dyDescent="0.25">
      <c r="A53" s="10">
        <f>INDEX(Installed_Capacity!$H$15:$S$20,MATCH(YEAR(B53),Installed_Capacity!$G$15:$G$20,0),MATCH(C53,Installed_Capacity!$H$14:$S$14,0))</f>
        <v>2450.79</v>
      </c>
      <c r="B53" s="1">
        <f>Date_List!A50</f>
        <v>43024</v>
      </c>
      <c r="C53" s="45">
        <f t="shared" si="1"/>
        <v>10</v>
      </c>
      <c r="D53" s="48">
        <f>SUMIFS(Source_Data!$I$3:$I$52586,Source_Data!$A$3:$A$52586,$B53,Source_Data!$E$3:$E$52586,D$3)/$A53</f>
        <v>0.36804073951664573</v>
      </c>
      <c r="E53" s="48">
        <f>SUMIFS(Source_Data!$I$3:$I$52586,Source_Data!$A$3:$A$52586,$B53,Source_Data!$E$3:$E$52586,E$3)/$A53</f>
        <v>0.24536082406081308</v>
      </c>
      <c r="F53" s="48">
        <f>SUMIFS(Source_Data!$I$3:$I$52586,Source_Data!$A$3:$A$52586,$B53,Source_Data!$E$3:$E$52586,F$3)/$A53</f>
        <v>0.26423466474075696</v>
      </c>
      <c r="G53" s="48">
        <f>SUMIFS(Source_Data!$I$3:$I$52586,Source_Data!$A$3:$A$52586,$B53,Source_Data!$E$3:$E$52586,G$3)/$A53</f>
        <v>0.26423466474075696</v>
      </c>
      <c r="H53" s="48">
        <f>SUMIFS(Source_Data!$I$3:$I$52586,Source_Data!$A$3:$A$52586,$B53,Source_Data!$E$3:$E$52586,H$3)/$A53</f>
        <v>0.2831085176616519</v>
      </c>
      <c r="I53" s="48">
        <f>SUMIFS(Source_Data!$I$3:$I$52586,Source_Data!$A$3:$A$52586,$B53,Source_Data!$E$3:$E$52586,I$3)/$A53</f>
        <v>0.35860383141762453</v>
      </c>
      <c r="J53" s="48">
        <f>SUMIFS(Source_Data!$I$3:$I$52586,Source_Data!$A$3:$A$52586,$B53,Source_Data!$E$3:$E$52586,J$3)/$A53</f>
        <v>0.42466222483362515</v>
      </c>
      <c r="K53" s="48">
        <f>SUMIFS(Source_Data!$I$3:$I$52586,Source_Data!$A$3:$A$52586,$B53,Source_Data!$E$3:$E$52586,K$3)/$A53</f>
        <v>0.3208561704593213</v>
      </c>
      <c r="L53" s="48">
        <f>SUMIFS(Source_Data!$I$3:$I$52586,Source_Data!$A$3:$A$52586,$B53,Source_Data!$E$3:$E$52586,L$3)/$A53</f>
        <v>0.18873932650288278</v>
      </c>
      <c r="M53" s="48">
        <f>SUMIFS(Source_Data!$I$3:$I$52586,Source_Data!$A$3:$A$52586,$B53,Source_Data!$E$3:$E$52586,M$3)/$A53</f>
        <v>0.169865498879953</v>
      </c>
      <c r="N53" s="48">
        <f>SUMIFS(Source_Data!$I$3:$I$52586,Source_Data!$A$3:$A$52586,$B53,Source_Data!$E$3:$E$52586,N$3)/$A53</f>
        <v>0.19817623052158689</v>
      </c>
      <c r="O53" s="48">
        <f>SUMIFS(Source_Data!$I$3:$I$52586,Source_Data!$A$3:$A$52586,$B53,Source_Data!$E$3:$E$52586,O$3)/$A53</f>
        <v>0.2076131508615589</v>
      </c>
      <c r="P53" s="48">
        <f>SUMIFS(Source_Data!$I$3:$I$52586,Source_Data!$A$3:$A$52586,$B53,Source_Data!$E$3:$E$52586,P$3)/$A53</f>
        <v>0.22648697930055206</v>
      </c>
      <c r="Q53" s="48">
        <f>SUMIFS(Source_Data!$I$3:$I$52586,Source_Data!$A$3:$A$52586,$B53,Source_Data!$E$3:$E$52586,Q$3)/$A53</f>
        <v>0.30198232161874333</v>
      </c>
      <c r="R53" s="48">
        <f>SUMIFS(Source_Data!$I$3:$I$52586,Source_Data!$A$3:$A$52586,$B53,Source_Data!$E$3:$E$52586,R$3)/$A53</f>
        <v>0.3208561704593213</v>
      </c>
      <c r="S53" s="48">
        <f>SUMIFS(Source_Data!$I$3:$I$52586,Source_Data!$A$3:$A$52586,$B53,Source_Data!$E$3:$E$52586,S$3)/$A53</f>
        <v>0.37747767617788547</v>
      </c>
      <c r="T53" s="48">
        <f>SUMIFS(Source_Data!$I$3:$I$52586,Source_Data!$A$3:$A$52586,$B53,Source_Data!$E$3:$E$52586,T$3)/$A53</f>
        <v>0.36804073951664573</v>
      </c>
      <c r="U53" s="48">
        <f>SUMIFS(Source_Data!$I$3:$I$52586,Source_Data!$A$3:$A$52586,$B53,Source_Data!$E$3:$E$52586,U$3)/$A53</f>
        <v>0.48128372239155542</v>
      </c>
      <c r="V53" s="48">
        <f>SUMIFS(Source_Data!$I$3:$I$52586,Source_Data!$A$3:$A$52586,$B53,Source_Data!$E$3:$E$52586,V$3)/$A53</f>
        <v>0.50959451605400707</v>
      </c>
      <c r="W53" s="48">
        <f>SUMIFS(Source_Data!$I$3:$I$52586,Source_Data!$A$3:$A$52586,$B53,Source_Data!$E$3:$E$52586,W$3)/$A53</f>
        <v>0.5945267379090009</v>
      </c>
      <c r="X53" s="48">
        <f>SUMIFS(Source_Data!$I$3:$I$52586,Source_Data!$A$3:$A$52586,$B53,Source_Data!$E$3:$E$52586,X$3)/$A53</f>
        <v>0.68889591274650219</v>
      </c>
      <c r="Y53" s="48">
        <f>SUMIFS(Source_Data!$I$3:$I$52586,Source_Data!$A$3:$A$52586,$B53,Source_Data!$E$3:$E$52586,Y$3)/$A53</f>
        <v>0.69833281268488911</v>
      </c>
      <c r="Z53" s="48">
        <f>SUMIFS(Source_Data!$I$3:$I$52586,Source_Data!$A$3:$A$52586,$B53,Source_Data!$E$3:$E$52586,Z$3)/$A53</f>
        <v>0.7549543061625027</v>
      </c>
      <c r="AA53" s="48">
        <f>SUMIFS(Source_Data!$I$3:$I$52586,Source_Data!$A$3:$A$52586,$B53,Source_Data!$E$3:$E$52586,AA$3)/$A53</f>
        <v>0.7549543061625027</v>
      </c>
    </row>
    <row r="54" spans="1:27" x14ac:dyDescent="0.25">
      <c r="A54" s="10">
        <f>INDEX(Installed_Capacity!$H$15:$S$20,MATCH(YEAR(B54),Installed_Capacity!$G$15:$G$20,0),MATCH(C54,Installed_Capacity!$H$14:$S$14,0))</f>
        <v>2450.79</v>
      </c>
      <c r="B54" s="1">
        <f>Date_List!A51</f>
        <v>43061</v>
      </c>
      <c r="C54" s="45">
        <f t="shared" si="1"/>
        <v>11</v>
      </c>
      <c r="D54" s="48">
        <f>SUMIFS(Source_Data!$I$3:$I$52586,Source_Data!$A$3:$A$52586,$B54,Source_Data!$E$3:$E$52586,D$3)/$A54</f>
        <v>0.39635147605465987</v>
      </c>
      <c r="E54" s="48">
        <f>SUMIFS(Source_Data!$I$3:$I$52586,Source_Data!$A$3:$A$52586,$B54,Source_Data!$E$3:$E$52586,E$3)/$A54</f>
        <v>0.24536082406081308</v>
      </c>
      <c r="F54" s="48">
        <f>SUMIFS(Source_Data!$I$3:$I$52586,Source_Data!$A$3:$A$52586,$B54,Source_Data!$E$3:$E$52586,F$3)/$A54</f>
        <v>0.22648697930055206</v>
      </c>
      <c r="G54" s="48">
        <f>SUMIFS(Source_Data!$I$3:$I$52586,Source_Data!$A$3:$A$52586,$B54,Source_Data!$E$3:$E$52586,G$3)/$A54</f>
        <v>0.23592392004210891</v>
      </c>
      <c r="H54" s="48">
        <f>SUMIFS(Source_Data!$I$3:$I$52586,Source_Data!$A$3:$A$52586,$B54,Source_Data!$E$3:$E$52586,H$3)/$A54</f>
        <v>0.26423466474075696</v>
      </c>
      <c r="I54" s="48">
        <f>SUMIFS(Source_Data!$I$3:$I$52586,Source_Data!$A$3:$A$52586,$B54,Source_Data!$E$3:$E$52586,I$3)/$A54</f>
        <v>0.169865498879953</v>
      </c>
      <c r="J54" s="48">
        <f>SUMIFS(Source_Data!$I$3:$I$52586,Source_Data!$A$3:$A$52586,$B54,Source_Data!$E$3:$E$52586,J$3)/$A54</f>
        <v>0.11324399234532538</v>
      </c>
      <c r="K54" s="48">
        <f>SUMIFS(Source_Data!$I$3:$I$52586,Source_Data!$A$3:$A$52586,$B54,Source_Data!$E$3:$E$52586,K$3)/$A54</f>
        <v>0.14155474565344237</v>
      </c>
      <c r="L54" s="48">
        <f>SUMIFS(Source_Data!$I$3:$I$52586,Source_Data!$A$3:$A$52586,$B54,Source_Data!$E$3:$E$52586,L$3)/$A54</f>
        <v>0.14155474565344237</v>
      </c>
      <c r="M54" s="48">
        <f>SUMIFS(Source_Data!$I$3:$I$52586,Source_Data!$A$3:$A$52586,$B54,Source_Data!$E$3:$E$52586,M$3)/$A54</f>
        <v>0.169865498879953</v>
      </c>
      <c r="N54" s="48">
        <f>SUMIFS(Source_Data!$I$3:$I$52586,Source_Data!$A$3:$A$52586,$B54,Source_Data!$E$3:$E$52586,N$3)/$A54</f>
        <v>0.12268090448386031</v>
      </c>
      <c r="O54" s="48">
        <f>SUMIFS(Source_Data!$I$3:$I$52586,Source_Data!$A$3:$A$52586,$B54,Source_Data!$E$3:$E$52586,O$3)/$A54</f>
        <v>0.15099164963134334</v>
      </c>
      <c r="P54" s="48">
        <f>SUMIFS(Source_Data!$I$3:$I$52586,Source_Data!$A$3:$A$52586,$B54,Source_Data!$E$3:$E$52586,P$3)/$A54</f>
        <v>0.169865498879953</v>
      </c>
      <c r="Q54" s="48">
        <f>SUMIFS(Source_Data!$I$3:$I$52586,Source_Data!$A$3:$A$52586,$B54,Source_Data!$E$3:$E$52586,Q$3)/$A54</f>
        <v>0.29254541760003916</v>
      </c>
      <c r="R54" s="48">
        <f>SUMIFS(Source_Data!$I$3:$I$52586,Source_Data!$A$3:$A$52586,$B54,Source_Data!$E$3:$E$52586,R$3)/$A54</f>
        <v>0.2831085176616519</v>
      </c>
      <c r="S54" s="48">
        <f>SUMIFS(Source_Data!$I$3:$I$52586,Source_Data!$A$3:$A$52586,$B54,Source_Data!$E$3:$E$52586,S$3)/$A54</f>
        <v>0.2831085176616519</v>
      </c>
      <c r="T54" s="48">
        <f>SUMIFS(Source_Data!$I$3:$I$52586,Source_Data!$A$3:$A$52586,$B54,Source_Data!$E$3:$E$52586,T$3)/$A54</f>
        <v>0.26423466474075696</v>
      </c>
      <c r="U54" s="48">
        <f>SUMIFS(Source_Data!$I$3:$I$52586,Source_Data!$A$3:$A$52586,$B54,Source_Data!$E$3:$E$52586,U$3)/$A54</f>
        <v>9.4370159826015293E-2</v>
      </c>
      <c r="V54" s="48">
        <f>SUMIFS(Source_Data!$I$3:$I$52586,Source_Data!$A$3:$A$52586,$B54,Source_Data!$E$3:$E$52586,V$3)/$A54</f>
        <v>0.169865498879953</v>
      </c>
      <c r="W54" s="48">
        <f>SUMIFS(Source_Data!$I$3:$I$52586,Source_Data!$A$3:$A$52586,$B54,Source_Data!$E$3:$E$52586,W$3)/$A54</f>
        <v>6.6059413495240318E-2</v>
      </c>
      <c r="X54" s="48">
        <f>SUMIFS(Source_Data!$I$3:$I$52586,Source_Data!$A$3:$A$52586,$B54,Source_Data!$E$3:$E$52586,X$3)/$A54</f>
        <v>2.8311748048588416E-2</v>
      </c>
      <c r="Y54" s="48">
        <f>SUMIFS(Source_Data!$I$3:$I$52586,Source_Data!$A$3:$A$52586,$B54,Source_Data!$E$3:$E$52586,Y$3)/$A54</f>
        <v>9.9999999999999995E-7</v>
      </c>
      <c r="Z54" s="48">
        <f>SUMIFS(Source_Data!$I$3:$I$52586,Source_Data!$A$3:$A$52586,$B54,Source_Data!$E$3:$E$52586,Z$3)/$A54</f>
        <v>2.8311748048588416E-2</v>
      </c>
      <c r="AA54" s="48">
        <f>SUMIFS(Source_Data!$I$3:$I$52586,Source_Data!$A$3:$A$52586,$B54,Source_Data!$E$3:$E$52586,AA$3)/$A54</f>
        <v>8.4933250910930763E-2</v>
      </c>
    </row>
    <row r="55" spans="1:27" x14ac:dyDescent="0.25">
      <c r="A55" s="10">
        <f>INDEX(Installed_Capacity!$H$15:$S$20,MATCH(YEAR(B55),Installed_Capacity!$G$15:$G$20,0),MATCH(C55,Installed_Capacity!$H$14:$S$14,0))</f>
        <v>2450.79</v>
      </c>
      <c r="B55" s="1">
        <f>Date_List!A52</f>
        <v>43067</v>
      </c>
      <c r="C55" s="45">
        <f t="shared" si="1"/>
        <v>11</v>
      </c>
      <c r="D55" s="48">
        <f>SUMIFS(Source_Data!$I$3:$I$52586,Source_Data!$A$3:$A$52586,$B55,Source_Data!$E$3:$E$52586,D$3)/$A55</f>
        <v>0.36804073951664573</v>
      </c>
      <c r="E55" s="48">
        <f>SUMIFS(Source_Data!$I$3:$I$52586,Source_Data!$A$3:$A$52586,$B55,Source_Data!$E$3:$E$52586,E$3)/$A55</f>
        <v>0.18873932650288278</v>
      </c>
      <c r="F55" s="48">
        <f>SUMIFS(Source_Data!$I$3:$I$52586,Source_Data!$A$3:$A$52586,$B55,Source_Data!$E$3:$E$52586,F$3)/$A55</f>
        <v>0.169865498879953</v>
      </c>
      <c r="G55" s="48">
        <f>SUMIFS(Source_Data!$I$3:$I$52586,Source_Data!$A$3:$A$52586,$B55,Source_Data!$E$3:$E$52586,G$3)/$A55</f>
        <v>0.19817623052158689</v>
      </c>
      <c r="H55" s="48">
        <f>SUMIFS(Source_Data!$I$3:$I$52586,Source_Data!$A$3:$A$52586,$B55,Source_Data!$E$3:$E$52586,H$3)/$A55</f>
        <v>9.4370159826015293E-2</v>
      </c>
      <c r="I55" s="48">
        <f>SUMIFS(Source_Data!$I$3:$I$52586,Source_Data!$A$3:$A$52586,$B55,Source_Data!$E$3:$E$52586,I$3)/$A55</f>
        <v>5.6622495195426774E-2</v>
      </c>
      <c r="J55" s="48">
        <f>SUMIFS(Source_Data!$I$3:$I$52586,Source_Data!$A$3:$A$52586,$B55,Source_Data!$E$3:$E$52586,J$3)/$A55</f>
        <v>4.7185580975930209E-2</v>
      </c>
      <c r="K55" s="48">
        <f>SUMIFS(Source_Data!$I$3:$I$52586,Source_Data!$A$3:$A$52586,$B55,Source_Data!$E$3:$E$52586,K$3)/$A55</f>
        <v>9.4379161005226902E-3</v>
      </c>
      <c r="L55" s="48">
        <f>SUMIFS(Source_Data!$I$3:$I$52586,Source_Data!$A$3:$A$52586,$B55,Source_Data!$E$3:$E$52586,L$3)/$A55</f>
        <v>9.9999999999999995E-7</v>
      </c>
      <c r="M55" s="48">
        <f>SUMIFS(Source_Data!$I$3:$I$52586,Source_Data!$A$3:$A$52586,$B55,Source_Data!$E$3:$E$52586,M$3)/$A55</f>
        <v>9.9999999999999995E-7</v>
      </c>
      <c r="N55" s="48">
        <f>SUMIFS(Source_Data!$I$3:$I$52586,Source_Data!$A$3:$A$52586,$B55,Source_Data!$E$3:$E$52586,N$3)/$A55</f>
        <v>9.9999999999999995E-7</v>
      </c>
      <c r="O55" s="48">
        <f>SUMIFS(Source_Data!$I$3:$I$52586,Source_Data!$A$3:$A$52586,$B55,Source_Data!$E$3:$E$52586,O$3)/$A55</f>
        <v>9.9999999999999995E-7</v>
      </c>
      <c r="P55" s="48">
        <f>SUMIFS(Source_Data!$I$3:$I$52586,Source_Data!$A$3:$A$52586,$B55,Source_Data!$E$3:$E$52586,P$3)/$A55</f>
        <v>9.4379161005226902E-3</v>
      </c>
      <c r="Q55" s="48">
        <f>SUMIFS(Source_Data!$I$3:$I$52586,Source_Data!$A$3:$A$52586,$B55,Source_Data!$E$3:$E$52586,Q$3)/$A55</f>
        <v>1.8874831788933365E-2</v>
      </c>
      <c r="R55" s="48">
        <f>SUMIFS(Source_Data!$I$3:$I$52586,Source_Data!$A$3:$A$52586,$B55,Source_Data!$E$3:$E$52586,R$3)/$A55</f>
        <v>2.8311748048588416E-2</v>
      </c>
      <c r="S55" s="48">
        <f>SUMIFS(Source_Data!$I$3:$I$52586,Source_Data!$A$3:$A$52586,$B55,Source_Data!$E$3:$E$52586,S$3)/$A55</f>
        <v>3.7748663900211768E-2</v>
      </c>
      <c r="T55" s="48">
        <f>SUMIFS(Source_Data!$I$3:$I$52586,Source_Data!$A$3:$A$52586,$B55,Source_Data!$E$3:$E$52586,T$3)/$A55</f>
        <v>8.4933250910930763E-2</v>
      </c>
      <c r="U55" s="48">
        <f>SUMIFS(Source_Data!$I$3:$I$52586,Source_Data!$A$3:$A$52586,$B55,Source_Data!$E$3:$E$52586,U$3)/$A55</f>
        <v>0.13211782527266719</v>
      </c>
      <c r="V55" s="48">
        <f>SUMIFS(Source_Data!$I$3:$I$52586,Source_Data!$A$3:$A$52586,$B55,Source_Data!$E$3:$E$52586,V$3)/$A55</f>
        <v>0.2076131508615589</v>
      </c>
      <c r="W55" s="48">
        <f>SUMIFS(Source_Data!$I$3:$I$52586,Source_Data!$A$3:$A$52586,$B55,Source_Data!$E$3:$E$52586,W$3)/$A55</f>
        <v>0.21705007120153097</v>
      </c>
      <c r="X55" s="48">
        <f>SUMIFS(Source_Data!$I$3:$I$52586,Source_Data!$A$3:$A$52586,$B55,Source_Data!$E$3:$E$52586,X$3)/$A55</f>
        <v>0.24536082406081308</v>
      </c>
      <c r="Y55" s="48">
        <f>SUMIFS(Source_Data!$I$3:$I$52586,Source_Data!$A$3:$A$52586,$B55,Source_Data!$E$3:$E$52586,Y$3)/$A55</f>
        <v>0.2831085176616519</v>
      </c>
      <c r="Z55" s="48">
        <f>SUMIFS(Source_Data!$I$3:$I$52586,Source_Data!$A$3:$A$52586,$B55,Source_Data!$E$3:$E$52586,Z$3)/$A55</f>
        <v>0.29254541760003916</v>
      </c>
      <c r="AA55" s="48">
        <f>SUMIFS(Source_Data!$I$3:$I$52586,Source_Data!$A$3:$A$52586,$B55,Source_Data!$E$3:$E$52586,AA$3)/$A55</f>
        <v>0.35860383141762453</v>
      </c>
    </row>
    <row r="56" spans="1:27" x14ac:dyDescent="0.25">
      <c r="A56" s="10">
        <f>INDEX(Installed_Capacity!$H$15:$S$20,MATCH(YEAR(B56),Installed_Capacity!$G$15:$G$20,0),MATCH(C56,Installed_Capacity!$H$14:$S$14,0))</f>
        <v>2450.79</v>
      </c>
      <c r="B56" s="1">
        <f>Date_List!A53</f>
        <v>43068</v>
      </c>
      <c r="C56" s="45">
        <f t="shared" si="1"/>
        <v>11</v>
      </c>
      <c r="D56" s="48">
        <f>SUMIFS(Source_Data!$I$3:$I$52586,Source_Data!$A$3:$A$52586,$B56,Source_Data!$E$3:$E$52586,D$3)/$A56</f>
        <v>0.42466222483362515</v>
      </c>
      <c r="E56" s="48">
        <f>SUMIFS(Source_Data!$I$3:$I$52586,Source_Data!$A$3:$A$52586,$B56,Source_Data!$E$3:$E$52586,E$3)/$A56</f>
        <v>0.46240990211319621</v>
      </c>
      <c r="F56" s="48">
        <f>SUMIFS(Source_Data!$I$3:$I$52586,Source_Data!$A$3:$A$52586,$B56,Source_Data!$E$3:$E$52586,F$3)/$A56</f>
        <v>0.39635147605465987</v>
      </c>
      <c r="G56" s="48">
        <f>SUMIFS(Source_Data!$I$3:$I$52586,Source_Data!$A$3:$A$52586,$B56,Source_Data!$E$3:$E$52586,G$3)/$A56</f>
        <v>0.39635147605465987</v>
      </c>
      <c r="H56" s="48">
        <f>SUMIFS(Source_Data!$I$3:$I$52586,Source_Data!$A$3:$A$52586,$B56,Source_Data!$E$3:$E$52586,H$3)/$A56</f>
        <v>0.35860383141762453</v>
      </c>
      <c r="I56" s="48">
        <f>SUMIFS(Source_Data!$I$3:$I$52586,Source_Data!$A$3:$A$52586,$B56,Source_Data!$E$3:$E$52586,I$3)/$A56</f>
        <v>0.34916692739892036</v>
      </c>
      <c r="J56" s="48">
        <f>SUMIFS(Source_Data!$I$3:$I$52586,Source_Data!$A$3:$A$52586,$B56,Source_Data!$E$3:$E$52586,J$3)/$A56</f>
        <v>0.35860383141762453</v>
      </c>
      <c r="K56" s="48">
        <f>SUMIFS(Source_Data!$I$3:$I$52586,Source_Data!$A$3:$A$52586,$B56,Source_Data!$E$3:$E$52586,K$3)/$A56</f>
        <v>0.39635147605465987</v>
      </c>
      <c r="L56" s="48">
        <f>SUMIFS(Source_Data!$I$3:$I$52586,Source_Data!$A$3:$A$52586,$B56,Source_Data!$E$3:$E$52586,L$3)/$A56</f>
        <v>0.25479775256141901</v>
      </c>
      <c r="M56" s="48">
        <f>SUMIFS(Source_Data!$I$3:$I$52586,Source_Data!$A$3:$A$52586,$B56,Source_Data!$E$3:$E$52586,M$3)/$A56</f>
        <v>0.30198232161874333</v>
      </c>
      <c r="N56" s="48">
        <f>SUMIFS(Source_Data!$I$3:$I$52586,Source_Data!$A$3:$A$52586,$B56,Source_Data!$E$3:$E$52586,N$3)/$A56</f>
        <v>0.44353606143325208</v>
      </c>
      <c r="O56" s="48">
        <f>SUMIFS(Source_Data!$I$3:$I$52586,Source_Data!$A$3:$A$52586,$B56,Source_Data!$E$3:$E$52586,O$3)/$A56</f>
        <v>0.51903143639397908</v>
      </c>
      <c r="P56" s="48">
        <f>SUMIFS(Source_Data!$I$3:$I$52586,Source_Data!$A$3:$A$52586,$B56,Source_Data!$E$3:$E$52586,P$3)/$A56</f>
        <v>0.52846834857331726</v>
      </c>
      <c r="Q56" s="48">
        <f>SUMIFS(Source_Data!$I$3:$I$52586,Source_Data!$A$3:$A$52586,$B56,Source_Data!$E$3:$E$52586,Q$3)/$A56</f>
        <v>0.53790521994948559</v>
      </c>
      <c r="R56" s="48">
        <f>SUMIFS(Source_Data!$I$3:$I$52586,Source_Data!$A$3:$A$52586,$B56,Source_Data!$E$3:$E$52586,R$3)/$A56</f>
        <v>0.60396365008833897</v>
      </c>
      <c r="S56" s="48">
        <f>SUMIFS(Source_Data!$I$3:$I$52586,Source_Data!$A$3:$A$52586,$B56,Source_Data!$E$3:$E$52586,S$3)/$A56</f>
        <v>0.65114827218978366</v>
      </c>
      <c r="T56" s="48">
        <f>SUMIFS(Source_Data!$I$3:$I$52586,Source_Data!$A$3:$A$52586,$B56,Source_Data!$E$3:$E$52586,T$3)/$A56</f>
        <v>0.57565290130937363</v>
      </c>
      <c r="U56" s="48">
        <f>SUMIFS(Source_Data!$I$3:$I$52586,Source_Data!$A$3:$A$52586,$B56,Source_Data!$E$3:$E$52586,U$3)/$A56</f>
        <v>0.51903143639397908</v>
      </c>
      <c r="V56" s="48">
        <f>SUMIFS(Source_Data!$I$3:$I$52586,Source_Data!$A$3:$A$52586,$B56,Source_Data!$E$3:$E$52586,V$3)/$A56</f>
        <v>0.5945267379090009</v>
      </c>
      <c r="W56" s="48">
        <f>SUMIFS(Source_Data!$I$3:$I$52586,Source_Data!$A$3:$A$52586,$B56,Source_Data!$E$3:$E$52586,W$3)/$A56</f>
        <v>0.58508981756902867</v>
      </c>
      <c r="X56" s="48">
        <f>SUMIFS(Source_Data!$I$3:$I$52586,Source_Data!$A$3:$A$52586,$B56,Source_Data!$E$3:$E$52586,X$3)/$A56</f>
        <v>0.66058514764626919</v>
      </c>
      <c r="Y56" s="48">
        <f>SUMIFS(Source_Data!$I$3:$I$52586,Source_Data!$A$3:$A$52586,$B56,Source_Data!$E$3:$E$52586,Y$3)/$A56</f>
        <v>0.68889591274650219</v>
      </c>
      <c r="Z56" s="48">
        <f>SUMIFS(Source_Data!$I$3:$I$52586,Source_Data!$A$3:$A$52586,$B56,Source_Data!$E$3:$E$52586,Z$3)/$A56</f>
        <v>0.67945904137033364</v>
      </c>
      <c r="AA56" s="48">
        <f>SUMIFS(Source_Data!$I$3:$I$52586,Source_Data!$A$3:$A$52586,$B56,Source_Data!$E$3:$E$52586,AA$3)/$A56</f>
        <v>0.52846834857331726</v>
      </c>
    </row>
    <row r="57" spans="1:27" x14ac:dyDescent="0.25">
      <c r="A57" s="10">
        <f>INDEX(Installed_Capacity!$H$15:$S$20,MATCH(YEAR(B57),Installed_Capacity!$G$15:$G$20,0),MATCH(C57,Installed_Capacity!$H$14:$S$14,0))</f>
        <v>2450.79</v>
      </c>
      <c r="B57" s="1">
        <f>Date_List!A54</f>
        <v>43060</v>
      </c>
      <c r="C57" s="45">
        <f t="shared" si="1"/>
        <v>11</v>
      </c>
      <c r="D57" s="48">
        <f>SUMIFS(Source_Data!$I$3:$I$52586,Source_Data!$A$3:$A$52586,$B57,Source_Data!$E$3:$E$52586,D$3)/$A57</f>
        <v>0.33973000297863132</v>
      </c>
      <c r="E57" s="48">
        <f>SUMIFS(Source_Data!$I$3:$I$52586,Source_Data!$A$3:$A$52586,$B57,Source_Data!$E$3:$E$52586,E$3)/$A57</f>
        <v>0.41522531673460394</v>
      </c>
      <c r="F57" s="48">
        <f>SUMIFS(Source_Data!$I$3:$I$52586,Source_Data!$A$3:$A$52586,$B57,Source_Data!$E$3:$E$52586,F$3)/$A57</f>
        <v>0.39635147605465987</v>
      </c>
      <c r="G57" s="48">
        <f>SUMIFS(Source_Data!$I$3:$I$52586,Source_Data!$A$3:$A$52586,$B57,Source_Data!$E$3:$E$52586,G$3)/$A57</f>
        <v>0.36804073951664573</v>
      </c>
      <c r="H57" s="48">
        <f>SUMIFS(Source_Data!$I$3:$I$52586,Source_Data!$A$3:$A$52586,$B57,Source_Data!$E$3:$E$52586,H$3)/$A57</f>
        <v>0.33029307447802536</v>
      </c>
      <c r="I57" s="48">
        <f>SUMIFS(Source_Data!$I$3:$I$52586,Source_Data!$A$3:$A$52586,$B57,Source_Data!$E$3:$E$52586,I$3)/$A57</f>
        <v>0.35860383141762453</v>
      </c>
      <c r="J57" s="48">
        <f>SUMIFS(Source_Data!$I$3:$I$52586,Source_Data!$A$3:$A$52586,$B57,Source_Data!$E$3:$E$52586,J$3)/$A57</f>
        <v>0.30198232161874333</v>
      </c>
      <c r="K57" s="48">
        <f>SUMIFS(Source_Data!$I$3:$I$52586,Source_Data!$A$3:$A$52586,$B57,Source_Data!$E$3:$E$52586,K$3)/$A57</f>
        <v>0.23592392004210891</v>
      </c>
      <c r="L57" s="48">
        <f>SUMIFS(Source_Data!$I$3:$I$52586,Source_Data!$A$3:$A$52586,$B57,Source_Data!$E$3:$E$52586,L$3)/$A57</f>
        <v>6.6059413495240318E-2</v>
      </c>
      <c r="M57" s="48">
        <f>SUMIFS(Source_Data!$I$3:$I$52586,Source_Data!$A$3:$A$52586,$B57,Source_Data!$E$3:$E$52586,M$3)/$A57</f>
        <v>6.6059413495240318E-2</v>
      </c>
      <c r="N57" s="48">
        <f>SUMIFS(Source_Data!$I$3:$I$52586,Source_Data!$A$3:$A$52586,$B57,Source_Data!$E$3:$E$52586,N$3)/$A57</f>
        <v>9.4370159826015293E-2</v>
      </c>
      <c r="O57" s="48">
        <f>SUMIFS(Source_Data!$I$3:$I$52586,Source_Data!$A$3:$A$52586,$B57,Source_Data!$E$3:$E$52586,O$3)/$A57</f>
        <v>9.4370159826015293E-2</v>
      </c>
      <c r="P57" s="48">
        <f>SUMIFS(Source_Data!$I$3:$I$52586,Source_Data!$A$3:$A$52586,$B57,Source_Data!$E$3:$E$52586,P$3)/$A57</f>
        <v>0.15099164963134334</v>
      </c>
      <c r="Q57" s="48">
        <f>SUMIFS(Source_Data!$I$3:$I$52586,Source_Data!$A$3:$A$52586,$B57,Source_Data!$E$3:$E$52586,Q$3)/$A57</f>
        <v>0.18873932650288278</v>
      </c>
      <c r="R57" s="48">
        <f>SUMIFS(Source_Data!$I$3:$I$52586,Source_Data!$A$3:$A$52586,$B57,Source_Data!$E$3:$E$52586,R$3)/$A57</f>
        <v>0.2831085176616519</v>
      </c>
      <c r="S57" s="48">
        <f>SUMIFS(Source_Data!$I$3:$I$52586,Source_Data!$A$3:$A$52586,$B57,Source_Data!$E$3:$E$52586,S$3)/$A57</f>
        <v>0.41522531673460394</v>
      </c>
      <c r="T57" s="48">
        <f>SUMIFS(Source_Data!$I$3:$I$52586,Source_Data!$A$3:$A$52586,$B57,Source_Data!$E$3:$E$52586,T$3)/$A57</f>
        <v>0.5945267379090009</v>
      </c>
      <c r="U57" s="48">
        <f>SUMIFS(Source_Data!$I$3:$I$52586,Source_Data!$A$3:$A$52586,$B57,Source_Data!$E$3:$E$52586,U$3)/$A57</f>
        <v>0.62283753565176936</v>
      </c>
      <c r="V57" s="48">
        <f>SUMIFS(Source_Data!$I$3:$I$52586,Source_Data!$A$3:$A$52586,$B57,Source_Data!$E$3:$E$52586,V$3)/$A57</f>
        <v>0.5945267379090009</v>
      </c>
      <c r="W57" s="48">
        <f>SUMIFS(Source_Data!$I$3:$I$52586,Source_Data!$A$3:$A$52586,$B57,Source_Data!$E$3:$E$52586,W$3)/$A57</f>
        <v>0.67002205982560725</v>
      </c>
      <c r="X57" s="48">
        <f>SUMIFS(Source_Data!$I$3:$I$52586,Source_Data!$A$3:$A$52586,$B57,Source_Data!$E$3:$E$52586,X$3)/$A57</f>
        <v>0.62283753565176936</v>
      </c>
      <c r="Y57" s="48">
        <f>SUMIFS(Source_Data!$I$3:$I$52586,Source_Data!$A$3:$A$52586,$B57,Source_Data!$E$3:$E$52586,Y$3)/$A57</f>
        <v>0.613400566347994</v>
      </c>
      <c r="Z57" s="48">
        <f>SUMIFS(Source_Data!$I$3:$I$52586,Source_Data!$A$3:$A$52586,$B57,Source_Data!$E$3:$E$52586,Z$3)/$A57</f>
        <v>0.63227444783110753</v>
      </c>
      <c r="AA57" s="48">
        <f>SUMIFS(Source_Data!$I$3:$I$52586,Source_Data!$A$3:$A$52586,$B57,Source_Data!$E$3:$E$52586,AA$3)/$A57</f>
        <v>0.52846834857331726</v>
      </c>
    </row>
    <row r="58" spans="1:27" x14ac:dyDescent="0.25">
      <c r="A58" s="10">
        <f>INDEX(Installed_Capacity!$H$15:$S$20,MATCH(YEAR(B58),Installed_Capacity!$G$15:$G$20,0),MATCH(C58,Installed_Capacity!$H$14:$S$14,0))</f>
        <v>2450.79</v>
      </c>
      <c r="B58" s="1">
        <f>Date_List!A55</f>
        <v>43047</v>
      </c>
      <c r="C58" s="45">
        <f t="shared" si="1"/>
        <v>11</v>
      </c>
      <c r="D58" s="48">
        <f>SUMIFS(Source_Data!$I$3:$I$52586,Source_Data!$A$3:$A$52586,$B58,Source_Data!$E$3:$E$52586,D$3)/$A58</f>
        <v>0.33973000297863132</v>
      </c>
      <c r="E58" s="48">
        <f>SUMIFS(Source_Data!$I$3:$I$52586,Source_Data!$A$3:$A$52586,$B58,Source_Data!$E$3:$E$52586,E$3)/$A58</f>
        <v>0.52846834857331726</v>
      </c>
      <c r="F58" s="48">
        <f>SUMIFS(Source_Data!$I$3:$I$52586,Source_Data!$A$3:$A$52586,$B58,Source_Data!$E$3:$E$52586,F$3)/$A58</f>
        <v>0.58508981756902867</v>
      </c>
      <c r="G58" s="48">
        <f>SUMIFS(Source_Data!$I$3:$I$52586,Source_Data!$A$3:$A$52586,$B58,Source_Data!$E$3:$E$52586,G$3)/$A58</f>
        <v>0.62283753565176936</v>
      </c>
      <c r="H58" s="48">
        <f>SUMIFS(Source_Data!$I$3:$I$52586,Source_Data!$A$3:$A$52586,$B58,Source_Data!$E$3:$E$52586,H$3)/$A58</f>
        <v>0.55677905246879567</v>
      </c>
      <c r="I58" s="48">
        <f>SUMIFS(Source_Data!$I$3:$I$52586,Source_Data!$A$3:$A$52586,$B58,Source_Data!$E$3:$E$52586,I$3)/$A58</f>
        <v>0.52846834857331726</v>
      </c>
      <c r="J58" s="48">
        <f>SUMIFS(Source_Data!$I$3:$I$52586,Source_Data!$A$3:$A$52586,$B58,Source_Data!$E$3:$E$52586,J$3)/$A58</f>
        <v>0.48128372239155542</v>
      </c>
      <c r="K58" s="48">
        <f>SUMIFS(Source_Data!$I$3:$I$52586,Source_Data!$A$3:$A$52586,$B58,Source_Data!$E$3:$E$52586,K$3)/$A58</f>
        <v>0.43409919413740061</v>
      </c>
      <c r="L58" s="48">
        <f>SUMIFS(Source_Data!$I$3:$I$52586,Source_Data!$A$3:$A$52586,$B58,Source_Data!$E$3:$E$52586,L$3)/$A58</f>
        <v>0.48128372239155542</v>
      </c>
      <c r="M58" s="48">
        <f>SUMIFS(Source_Data!$I$3:$I$52586,Source_Data!$A$3:$A$52586,$B58,Source_Data!$E$3:$E$52586,M$3)/$A58</f>
        <v>0.47184681021221736</v>
      </c>
      <c r="N58" s="48">
        <f>SUMIFS(Source_Data!$I$3:$I$52586,Source_Data!$A$3:$A$52586,$B58,Source_Data!$E$3:$E$52586,N$3)/$A58</f>
        <v>0.52846834857331726</v>
      </c>
      <c r="O58" s="48">
        <f>SUMIFS(Source_Data!$I$3:$I$52586,Source_Data!$A$3:$A$52586,$B58,Source_Data!$E$3:$E$52586,O$3)/$A58</f>
        <v>0.53790521994948559</v>
      </c>
      <c r="P58" s="48">
        <f>SUMIFS(Source_Data!$I$3:$I$52586,Source_Data!$A$3:$A$52586,$B58,Source_Data!$E$3:$E$52586,P$3)/$A58</f>
        <v>0.54734213620914063</v>
      </c>
      <c r="Q58" s="48">
        <f>SUMIFS(Source_Data!$I$3:$I$52586,Source_Data!$A$3:$A$52586,$B58,Source_Data!$E$3:$E$52586,Q$3)/$A58</f>
        <v>0.50959451605400707</v>
      </c>
      <c r="R58" s="48">
        <f>SUMIFS(Source_Data!$I$3:$I$52586,Source_Data!$A$3:$A$52586,$B58,Source_Data!$E$3:$E$52586,R$3)/$A58</f>
        <v>0.46240990211319621</v>
      </c>
      <c r="S58" s="48">
        <f>SUMIFS(Source_Data!$I$3:$I$52586,Source_Data!$A$3:$A$52586,$B58,Source_Data!$E$3:$E$52586,S$3)/$A58</f>
        <v>0.4529729695322734</v>
      </c>
      <c r="T58" s="48">
        <f>SUMIFS(Source_Data!$I$3:$I$52586,Source_Data!$A$3:$A$52586,$B58,Source_Data!$E$3:$E$52586,T$3)/$A58</f>
        <v>0.49072063457089343</v>
      </c>
      <c r="U58" s="48">
        <f>SUMIFS(Source_Data!$I$3:$I$52586,Source_Data!$A$3:$A$52586,$B58,Source_Data!$E$3:$E$52586,U$3)/$A58</f>
        <v>0.60396365008833897</v>
      </c>
      <c r="V58" s="48">
        <f>SUMIFS(Source_Data!$I$3:$I$52586,Source_Data!$A$3:$A$52586,$B58,Source_Data!$E$3:$E$52586,V$3)/$A58</f>
        <v>0.67002205982560725</v>
      </c>
      <c r="W58" s="48">
        <f>SUMIFS(Source_Data!$I$3:$I$52586,Source_Data!$A$3:$A$52586,$B58,Source_Data!$E$3:$E$52586,W$3)/$A58</f>
        <v>0.66058514764626919</v>
      </c>
      <c r="X58" s="48">
        <f>SUMIFS(Source_Data!$I$3:$I$52586,Source_Data!$A$3:$A$52586,$B58,Source_Data!$E$3:$E$52586,X$3)/$A58</f>
        <v>0.65114827218978366</v>
      </c>
      <c r="Y58" s="48">
        <f>SUMIFS(Source_Data!$I$3:$I$52586,Source_Data!$A$3:$A$52586,$B58,Source_Data!$E$3:$E$52586,Y$3)/$A58</f>
        <v>0.66058514764626919</v>
      </c>
      <c r="Z58" s="48">
        <f>SUMIFS(Source_Data!$I$3:$I$52586,Source_Data!$A$3:$A$52586,$B58,Source_Data!$E$3:$E$52586,Z$3)/$A58</f>
        <v>0.64171136409076257</v>
      </c>
      <c r="AA58" s="48">
        <f>SUMIFS(Source_Data!$I$3:$I$52586,Source_Data!$A$3:$A$52586,$B58,Source_Data!$E$3:$E$52586,AA$3)/$A58</f>
        <v>0.67002205982560725</v>
      </c>
    </row>
    <row r="59" spans="1:27" x14ac:dyDescent="0.25">
      <c r="A59" s="10">
        <f>INDEX(Installed_Capacity!$H$15:$S$20,MATCH(YEAR(B59),Installed_Capacity!$G$15:$G$20,0),MATCH(C59,Installed_Capacity!$H$14:$S$14,0))</f>
        <v>2450.79</v>
      </c>
      <c r="B59" s="1">
        <f>Date_List!A56</f>
        <v>43089</v>
      </c>
      <c r="C59" s="45">
        <f t="shared" si="1"/>
        <v>12</v>
      </c>
      <c r="D59" s="48">
        <f>SUMIFS(Source_Data!$I$3:$I$52586,Source_Data!$A$3:$A$52586,$B59,Source_Data!$E$3:$E$52586,D$3)/$A59</f>
        <v>0.22648697930055206</v>
      </c>
      <c r="E59" s="48">
        <f>SUMIFS(Source_Data!$I$3:$I$52586,Source_Data!$A$3:$A$52586,$B59,Source_Data!$E$3:$E$52586,E$3)/$A59</f>
        <v>2.8311748048588416E-2</v>
      </c>
      <c r="F59" s="48">
        <f>SUMIFS(Source_Data!$I$3:$I$52586,Source_Data!$A$3:$A$52586,$B59,Source_Data!$E$3:$E$52586,F$3)/$A59</f>
        <v>5.6622495195426774E-2</v>
      </c>
      <c r="G59" s="48">
        <f>SUMIFS(Source_Data!$I$3:$I$52586,Source_Data!$A$3:$A$52586,$B59,Source_Data!$E$3:$E$52586,G$3)/$A59</f>
        <v>3.7748663900211768E-2</v>
      </c>
      <c r="H59" s="48">
        <f>SUMIFS(Source_Data!$I$3:$I$52586,Source_Data!$A$3:$A$52586,$B59,Source_Data!$E$3:$E$52586,H$3)/$A59</f>
        <v>6.6059413495240318E-2</v>
      </c>
      <c r="I59" s="48">
        <f>SUMIFS(Source_Data!$I$3:$I$52586,Source_Data!$A$3:$A$52586,$B59,Source_Data!$E$3:$E$52586,I$3)/$A59</f>
        <v>0.12268090448386031</v>
      </c>
      <c r="J59" s="48">
        <f>SUMIFS(Source_Data!$I$3:$I$52586,Source_Data!$A$3:$A$52586,$B59,Source_Data!$E$3:$E$52586,J$3)/$A59</f>
        <v>0.15099164963134334</v>
      </c>
      <c r="K59" s="48">
        <f>SUMIFS(Source_Data!$I$3:$I$52586,Source_Data!$A$3:$A$52586,$B59,Source_Data!$E$3:$E$52586,K$3)/$A59</f>
        <v>0.19817623052158689</v>
      </c>
      <c r="L59" s="48">
        <f>SUMIFS(Source_Data!$I$3:$I$52586,Source_Data!$A$3:$A$52586,$B59,Source_Data!$E$3:$E$52586,L$3)/$A59</f>
        <v>0.15099164963134334</v>
      </c>
      <c r="M59" s="48">
        <f>SUMIFS(Source_Data!$I$3:$I$52586,Source_Data!$A$3:$A$52586,$B59,Source_Data!$E$3:$E$52586,M$3)/$A59</f>
        <v>8.4933250910930763E-2</v>
      </c>
      <c r="N59" s="48">
        <f>SUMIFS(Source_Data!$I$3:$I$52586,Source_Data!$A$3:$A$52586,$B59,Source_Data!$E$3:$E$52586,N$3)/$A59</f>
        <v>6.6059413495240318E-2</v>
      </c>
      <c r="O59" s="48">
        <f>SUMIFS(Source_Data!$I$3:$I$52586,Source_Data!$A$3:$A$52586,$B59,Source_Data!$E$3:$E$52586,O$3)/$A59</f>
        <v>8.4933250910930763E-2</v>
      </c>
      <c r="P59" s="48">
        <f>SUMIFS(Source_Data!$I$3:$I$52586,Source_Data!$A$3:$A$52586,$B59,Source_Data!$E$3:$E$52586,P$3)/$A59</f>
        <v>0.15099164963134334</v>
      </c>
      <c r="Q59" s="48">
        <f>SUMIFS(Source_Data!$I$3:$I$52586,Source_Data!$A$3:$A$52586,$B59,Source_Data!$E$3:$E$52586,Q$3)/$A59</f>
        <v>0.18873932650288278</v>
      </c>
      <c r="R59" s="48">
        <f>SUMIFS(Source_Data!$I$3:$I$52586,Source_Data!$A$3:$A$52586,$B59,Source_Data!$E$3:$E$52586,R$3)/$A59</f>
        <v>0.17930240249062546</v>
      </c>
      <c r="S59" s="48">
        <f>SUMIFS(Source_Data!$I$3:$I$52586,Source_Data!$A$3:$A$52586,$B59,Source_Data!$E$3:$E$52586,S$3)/$A59</f>
        <v>0.17930240249062546</v>
      </c>
      <c r="T59" s="48">
        <f>SUMIFS(Source_Data!$I$3:$I$52586,Source_Data!$A$3:$A$52586,$B59,Source_Data!$E$3:$E$52586,T$3)/$A59</f>
        <v>0.25479775256141901</v>
      </c>
      <c r="U59" s="48">
        <f>SUMIFS(Source_Data!$I$3:$I$52586,Source_Data!$A$3:$A$52586,$B59,Source_Data!$E$3:$E$52586,U$3)/$A59</f>
        <v>0.25479775256141901</v>
      </c>
      <c r="V59" s="48">
        <f>SUMIFS(Source_Data!$I$3:$I$52586,Source_Data!$A$3:$A$52586,$B59,Source_Data!$E$3:$E$52586,V$3)/$A59</f>
        <v>0.35860383141762453</v>
      </c>
      <c r="W59" s="48">
        <f>SUMIFS(Source_Data!$I$3:$I$52586,Source_Data!$A$3:$A$52586,$B59,Source_Data!$E$3:$E$52586,W$3)/$A59</f>
        <v>0.36804073951664573</v>
      </c>
      <c r="X59" s="48">
        <f>SUMIFS(Source_Data!$I$3:$I$52586,Source_Data!$A$3:$A$52586,$B59,Source_Data!$E$3:$E$52586,X$3)/$A59</f>
        <v>0.43409919413740061</v>
      </c>
      <c r="Y59" s="48">
        <f>SUMIFS(Source_Data!$I$3:$I$52586,Source_Data!$A$3:$A$52586,$B59,Source_Data!$E$3:$E$52586,Y$3)/$A59</f>
        <v>0.46240990211319621</v>
      </c>
      <c r="Z59" s="48">
        <f>SUMIFS(Source_Data!$I$3:$I$52586,Source_Data!$A$3:$A$52586,$B59,Source_Data!$E$3:$E$52586,Z$3)/$A59</f>
        <v>0.4529729695322734</v>
      </c>
      <c r="AA59" s="48">
        <f>SUMIFS(Source_Data!$I$3:$I$52586,Source_Data!$A$3:$A$52586,$B59,Source_Data!$E$3:$E$52586,AA$3)/$A59</f>
        <v>0.30198232161874333</v>
      </c>
    </row>
    <row r="60" spans="1:27" x14ac:dyDescent="0.25">
      <c r="A60" s="10">
        <f>INDEX(Installed_Capacity!$H$15:$S$20,MATCH(YEAR(B60),Installed_Capacity!$G$15:$G$20,0),MATCH(C60,Installed_Capacity!$H$14:$S$14,0))</f>
        <v>2450.79</v>
      </c>
      <c r="B60" s="1">
        <f>Date_List!A57</f>
        <v>43090</v>
      </c>
      <c r="C60" s="45">
        <f t="shared" si="1"/>
        <v>12</v>
      </c>
      <c r="D60" s="48">
        <f>SUMIFS(Source_Data!$I$3:$I$52586,Source_Data!$A$3:$A$52586,$B60,Source_Data!$E$3:$E$52586,D$3)/$A60</f>
        <v>0.15099164963134334</v>
      </c>
      <c r="E60" s="48">
        <f>SUMIFS(Source_Data!$I$3:$I$52586,Source_Data!$A$3:$A$52586,$B60,Source_Data!$E$3:$E$52586,E$3)/$A60</f>
        <v>2.8311748048588416E-2</v>
      </c>
      <c r="F60" s="48">
        <f>SUMIFS(Source_Data!$I$3:$I$52586,Source_Data!$A$3:$A$52586,$B60,Source_Data!$E$3:$E$52586,F$3)/$A60</f>
        <v>5.6622495195426774E-2</v>
      </c>
      <c r="G60" s="48">
        <f>SUMIFS(Source_Data!$I$3:$I$52586,Source_Data!$A$3:$A$52586,$B60,Source_Data!$E$3:$E$52586,G$3)/$A60</f>
        <v>3.7748663900211768E-2</v>
      </c>
      <c r="H60" s="48">
        <f>SUMIFS(Source_Data!$I$3:$I$52586,Source_Data!$A$3:$A$52586,$B60,Source_Data!$E$3:$E$52586,H$3)/$A60</f>
        <v>6.6059413495240318E-2</v>
      </c>
      <c r="I60" s="48">
        <f>SUMIFS(Source_Data!$I$3:$I$52586,Source_Data!$A$3:$A$52586,$B60,Source_Data!$E$3:$E$52586,I$3)/$A60</f>
        <v>0.12268090448386031</v>
      </c>
      <c r="J60" s="48">
        <f>SUMIFS(Source_Data!$I$3:$I$52586,Source_Data!$A$3:$A$52586,$B60,Source_Data!$E$3:$E$52586,J$3)/$A60</f>
        <v>0.15099164963134334</v>
      </c>
      <c r="K60" s="48">
        <f>SUMIFS(Source_Data!$I$3:$I$52586,Source_Data!$A$3:$A$52586,$B60,Source_Data!$E$3:$E$52586,K$3)/$A60</f>
        <v>0.19817623052158689</v>
      </c>
      <c r="L60" s="48">
        <f>SUMIFS(Source_Data!$I$3:$I$52586,Source_Data!$A$3:$A$52586,$B60,Source_Data!$E$3:$E$52586,L$3)/$A60</f>
        <v>0.15099164963134334</v>
      </c>
      <c r="M60" s="48">
        <f>SUMIFS(Source_Data!$I$3:$I$52586,Source_Data!$A$3:$A$52586,$B60,Source_Data!$E$3:$E$52586,M$3)/$A60</f>
        <v>8.4933250910930763E-2</v>
      </c>
      <c r="N60" s="48">
        <f>SUMIFS(Source_Data!$I$3:$I$52586,Source_Data!$A$3:$A$52586,$B60,Source_Data!$E$3:$E$52586,N$3)/$A60</f>
        <v>6.6059413495240318E-2</v>
      </c>
      <c r="O60" s="48">
        <f>SUMIFS(Source_Data!$I$3:$I$52586,Source_Data!$A$3:$A$52586,$B60,Source_Data!$E$3:$E$52586,O$3)/$A60</f>
        <v>8.4933250910930763E-2</v>
      </c>
      <c r="P60" s="48">
        <f>SUMIFS(Source_Data!$I$3:$I$52586,Source_Data!$A$3:$A$52586,$B60,Source_Data!$E$3:$E$52586,P$3)/$A60</f>
        <v>0.15099164963134334</v>
      </c>
      <c r="Q60" s="48">
        <f>SUMIFS(Source_Data!$I$3:$I$52586,Source_Data!$A$3:$A$52586,$B60,Source_Data!$E$3:$E$52586,Q$3)/$A60</f>
        <v>0.18873932650288278</v>
      </c>
      <c r="R60" s="48">
        <f>SUMIFS(Source_Data!$I$3:$I$52586,Source_Data!$A$3:$A$52586,$B60,Source_Data!$E$3:$E$52586,R$3)/$A60</f>
        <v>0.17930240249062546</v>
      </c>
      <c r="S60" s="48">
        <f>SUMIFS(Source_Data!$I$3:$I$52586,Source_Data!$A$3:$A$52586,$B60,Source_Data!$E$3:$E$52586,S$3)/$A60</f>
        <v>0.17930240249062546</v>
      </c>
      <c r="T60" s="48">
        <f>SUMIFS(Source_Data!$I$3:$I$52586,Source_Data!$A$3:$A$52586,$B60,Source_Data!$E$3:$E$52586,T$3)/$A60</f>
        <v>0.25479775256141901</v>
      </c>
      <c r="U60" s="48">
        <f>SUMIFS(Source_Data!$I$3:$I$52586,Source_Data!$A$3:$A$52586,$B60,Source_Data!$E$3:$E$52586,U$3)/$A60</f>
        <v>0.25479775256141901</v>
      </c>
      <c r="V60" s="48">
        <f>SUMIFS(Source_Data!$I$3:$I$52586,Source_Data!$A$3:$A$52586,$B60,Source_Data!$E$3:$E$52586,V$3)/$A60</f>
        <v>0.35860383141762453</v>
      </c>
      <c r="W60" s="48">
        <f>SUMIFS(Source_Data!$I$3:$I$52586,Source_Data!$A$3:$A$52586,$B60,Source_Data!$E$3:$E$52586,W$3)/$A60</f>
        <v>0.36804073951664573</v>
      </c>
      <c r="X60" s="48">
        <f>SUMIFS(Source_Data!$I$3:$I$52586,Source_Data!$A$3:$A$52586,$B60,Source_Data!$E$3:$E$52586,X$3)/$A60</f>
        <v>0.43409919413740061</v>
      </c>
      <c r="Y60" s="48">
        <f>SUMIFS(Source_Data!$I$3:$I$52586,Source_Data!$A$3:$A$52586,$B60,Source_Data!$E$3:$E$52586,Y$3)/$A60</f>
        <v>0.46240990211319621</v>
      </c>
      <c r="Z60" s="48">
        <f>SUMIFS(Source_Data!$I$3:$I$52586,Source_Data!$A$3:$A$52586,$B60,Source_Data!$E$3:$E$52586,Z$3)/$A60</f>
        <v>0.4529729695322734</v>
      </c>
      <c r="AA60" s="48">
        <f>SUMIFS(Source_Data!$I$3:$I$52586,Source_Data!$A$3:$A$52586,$B60,Source_Data!$E$3:$E$52586,AA$3)/$A60</f>
        <v>0.49072063457089343</v>
      </c>
    </row>
    <row r="61" spans="1:27" x14ac:dyDescent="0.25">
      <c r="A61" s="10">
        <f>INDEX(Installed_Capacity!$H$15:$S$20,MATCH(YEAR(B61),Installed_Capacity!$G$15:$G$20,0),MATCH(C61,Installed_Capacity!$H$14:$S$14,0))</f>
        <v>2450.79</v>
      </c>
      <c r="B61" s="1">
        <f>Date_List!A58</f>
        <v>43073</v>
      </c>
      <c r="C61" s="45">
        <f t="shared" si="1"/>
        <v>12</v>
      </c>
      <c r="D61" s="48">
        <f>SUMIFS(Source_Data!$I$3:$I$52586,Source_Data!$A$3:$A$52586,$B61,Source_Data!$E$3:$E$52586,D$3)/$A61</f>
        <v>0.41522531673460394</v>
      </c>
      <c r="E61" s="48">
        <f>SUMIFS(Source_Data!$I$3:$I$52586,Source_Data!$A$3:$A$52586,$B61,Source_Data!$E$3:$E$52586,E$3)/$A61</f>
        <v>0.55677905246879567</v>
      </c>
      <c r="F61" s="48">
        <f>SUMIFS(Source_Data!$I$3:$I$52586,Source_Data!$A$3:$A$52586,$B61,Source_Data!$E$3:$E$52586,F$3)/$A61</f>
        <v>0.62283753565176936</v>
      </c>
      <c r="G61" s="48">
        <f>SUMIFS(Source_Data!$I$3:$I$52586,Source_Data!$A$3:$A$52586,$B61,Source_Data!$E$3:$E$52586,G$3)/$A61</f>
        <v>0.68889591274650219</v>
      </c>
      <c r="H61" s="48">
        <f>SUMIFS(Source_Data!$I$3:$I$52586,Source_Data!$A$3:$A$52586,$B61,Source_Data!$E$3:$E$52586,H$3)/$A61</f>
        <v>0.66058514764626919</v>
      </c>
      <c r="I61" s="48">
        <f>SUMIFS(Source_Data!$I$3:$I$52586,Source_Data!$A$3:$A$52586,$B61,Source_Data!$E$3:$E$52586,I$3)/$A61</f>
        <v>0.64171136409076257</v>
      </c>
      <c r="J61" s="48">
        <f>SUMIFS(Source_Data!$I$3:$I$52586,Source_Data!$A$3:$A$52586,$B61,Source_Data!$E$3:$E$52586,J$3)/$A61</f>
        <v>0.65114827218978366</v>
      </c>
      <c r="K61" s="48">
        <f>SUMIFS(Source_Data!$I$3:$I$52586,Source_Data!$A$3:$A$52586,$B61,Source_Data!$E$3:$E$52586,K$3)/$A61</f>
        <v>0.65114827218978366</v>
      </c>
      <c r="L61" s="48">
        <f>SUMIFS(Source_Data!$I$3:$I$52586,Source_Data!$A$3:$A$52586,$B61,Source_Data!$E$3:$E$52586,L$3)/$A61</f>
        <v>0.5945267379090009</v>
      </c>
      <c r="M61" s="48">
        <f>SUMIFS(Source_Data!$I$3:$I$52586,Source_Data!$A$3:$A$52586,$B61,Source_Data!$E$3:$E$52586,M$3)/$A61</f>
        <v>0.53790521994948559</v>
      </c>
      <c r="N61" s="48">
        <f>SUMIFS(Source_Data!$I$3:$I$52586,Source_Data!$A$3:$A$52586,$B61,Source_Data!$E$3:$E$52586,N$3)/$A61</f>
        <v>0.49072063457089343</v>
      </c>
      <c r="O61" s="48">
        <f>SUMIFS(Source_Data!$I$3:$I$52586,Source_Data!$A$3:$A$52586,$B61,Source_Data!$E$3:$E$52586,O$3)/$A61</f>
        <v>0.50015755083054858</v>
      </c>
      <c r="P61" s="48">
        <f>SUMIFS(Source_Data!$I$3:$I$52586,Source_Data!$A$3:$A$52586,$B61,Source_Data!$E$3:$E$52586,P$3)/$A61</f>
        <v>0.53790521994948559</v>
      </c>
      <c r="Q61" s="48">
        <f>SUMIFS(Source_Data!$I$3:$I$52586,Source_Data!$A$3:$A$52586,$B61,Source_Data!$E$3:$E$52586,Q$3)/$A61</f>
        <v>0.57565290130937363</v>
      </c>
      <c r="R61" s="48">
        <f>SUMIFS(Source_Data!$I$3:$I$52586,Source_Data!$A$3:$A$52586,$B61,Source_Data!$E$3:$E$52586,R$3)/$A61</f>
        <v>0.58508981756902867</v>
      </c>
      <c r="S61" s="48">
        <f>SUMIFS(Source_Data!$I$3:$I$52586,Source_Data!$A$3:$A$52586,$B61,Source_Data!$E$3:$E$52586,S$3)/$A61</f>
        <v>0.55677905246879567</v>
      </c>
      <c r="T61" s="48">
        <f>SUMIFS(Source_Data!$I$3:$I$52586,Source_Data!$A$3:$A$52586,$B61,Source_Data!$E$3:$E$52586,T$3)/$A61</f>
        <v>0.55677905246879567</v>
      </c>
      <c r="U61" s="48">
        <f>SUMIFS(Source_Data!$I$3:$I$52586,Source_Data!$A$3:$A$52586,$B61,Source_Data!$E$3:$E$52586,U$3)/$A61</f>
        <v>0.60396365008833897</v>
      </c>
      <c r="V61" s="48">
        <f>SUMIFS(Source_Data!$I$3:$I$52586,Source_Data!$A$3:$A$52586,$B61,Source_Data!$E$3:$E$52586,V$3)/$A61</f>
        <v>0.56621598096940162</v>
      </c>
      <c r="W61" s="48">
        <f>SUMIFS(Source_Data!$I$3:$I$52586,Source_Data!$A$3:$A$52586,$B61,Source_Data!$E$3:$E$52586,W$3)/$A61</f>
        <v>0.64171136409076257</v>
      </c>
      <c r="X61" s="48">
        <f>SUMIFS(Source_Data!$I$3:$I$52586,Source_Data!$A$3:$A$52586,$B61,Source_Data!$E$3:$E$52586,X$3)/$A61</f>
        <v>0.66058514764626919</v>
      </c>
      <c r="Y61" s="48">
        <f>SUMIFS(Source_Data!$I$3:$I$52586,Source_Data!$A$3:$A$52586,$B61,Source_Data!$E$3:$E$52586,Y$3)/$A61</f>
        <v>0.63227444783110753</v>
      </c>
      <c r="Z61" s="48">
        <f>SUMIFS(Source_Data!$I$3:$I$52586,Source_Data!$A$3:$A$52586,$B61,Source_Data!$E$3:$E$52586,Z$3)/$A61</f>
        <v>0.67002205982560725</v>
      </c>
      <c r="AA61" s="48">
        <f>SUMIFS(Source_Data!$I$3:$I$52586,Source_Data!$A$3:$A$52586,$B61,Source_Data!$E$3:$E$52586,AA$3)/$A61</f>
        <v>0.70776972894454426</v>
      </c>
    </row>
    <row r="62" spans="1:27" x14ac:dyDescent="0.25">
      <c r="A62" s="10">
        <f>INDEX(Installed_Capacity!$H$15:$S$20,MATCH(YEAR(B62),Installed_Capacity!$G$15:$G$20,0),MATCH(C62,Installed_Capacity!$H$14:$S$14,0))</f>
        <v>2450.79</v>
      </c>
      <c r="B62" s="1">
        <f>Date_List!A59</f>
        <v>43080</v>
      </c>
      <c r="C62" s="45">
        <f t="shared" si="1"/>
        <v>12</v>
      </c>
      <c r="D62" s="48">
        <f>SUMIFS(Source_Data!$I$3:$I$52586,Source_Data!$A$3:$A$52586,$B62,Source_Data!$E$3:$E$52586,D$3)/$A62</f>
        <v>0.67945904137033364</v>
      </c>
      <c r="E62" s="48">
        <f>SUMIFS(Source_Data!$I$3:$I$52586,Source_Data!$A$3:$A$52586,$B62,Source_Data!$E$3:$E$52586,E$3)/$A62</f>
        <v>0.70776972894454426</v>
      </c>
      <c r="F62" s="48">
        <f>SUMIFS(Source_Data!$I$3:$I$52586,Source_Data!$A$3:$A$52586,$B62,Source_Data!$E$3:$E$52586,F$3)/$A62</f>
        <v>0.7549543061625027</v>
      </c>
      <c r="G62" s="48">
        <f>SUMIFS(Source_Data!$I$3:$I$52586,Source_Data!$A$3:$A$52586,$B62,Source_Data!$E$3:$E$52586,G$3)/$A62</f>
        <v>0.7360804614022417</v>
      </c>
      <c r="H62" s="48">
        <f>SUMIFS(Source_Data!$I$3:$I$52586,Source_Data!$A$3:$A$52586,$B62,Source_Data!$E$3:$E$52586,H$3)/$A62</f>
        <v>0.67945904137033364</v>
      </c>
      <c r="I62" s="48">
        <f>SUMIFS(Source_Data!$I$3:$I$52586,Source_Data!$A$3:$A$52586,$B62,Source_Data!$E$3:$E$52586,I$3)/$A62</f>
        <v>0.68889591274650219</v>
      </c>
      <c r="J62" s="48">
        <f>SUMIFS(Source_Data!$I$3:$I$52586,Source_Data!$A$3:$A$52586,$B62,Source_Data!$E$3:$E$52586,J$3)/$A62</f>
        <v>0.69833281268488911</v>
      </c>
      <c r="K62" s="48">
        <f>SUMIFS(Source_Data!$I$3:$I$52586,Source_Data!$A$3:$A$52586,$B62,Source_Data!$E$3:$E$52586,K$3)/$A62</f>
        <v>0.68889591274650219</v>
      </c>
      <c r="L62" s="48">
        <f>SUMIFS(Source_Data!$I$3:$I$52586,Source_Data!$A$3:$A$52586,$B62,Source_Data!$E$3:$E$52586,L$3)/$A62</f>
        <v>0.70776972894454426</v>
      </c>
      <c r="M62" s="48">
        <f>SUMIFS(Source_Data!$I$3:$I$52586,Source_Data!$A$3:$A$52586,$B62,Source_Data!$E$3:$E$52586,M$3)/$A62</f>
        <v>0.71720664520419952</v>
      </c>
      <c r="N62" s="48">
        <f>SUMIFS(Source_Data!$I$3:$I$52586,Source_Data!$A$3:$A$52586,$B62,Source_Data!$E$3:$E$52586,N$3)/$A62</f>
        <v>0.74551743070601728</v>
      </c>
      <c r="O62" s="48">
        <f>SUMIFS(Source_Data!$I$3:$I$52586,Source_Data!$A$3:$A$52586,$B62,Source_Data!$E$3:$E$52586,O$3)/$A62</f>
        <v>0.77382813460149591</v>
      </c>
      <c r="P62" s="48">
        <f>SUMIFS(Source_Data!$I$3:$I$52586,Source_Data!$A$3:$A$52586,$B62,Source_Data!$E$3:$E$52586,P$3)/$A62</f>
        <v>0.74551743070601728</v>
      </c>
      <c r="Q62" s="48">
        <f>SUMIFS(Source_Data!$I$3:$I$52586,Source_Data!$A$3:$A$52586,$B62,Source_Data!$E$3:$E$52586,Q$3)/$A62</f>
        <v>0.72664354922290375</v>
      </c>
      <c r="R62" s="48">
        <f>SUMIFS(Source_Data!$I$3:$I$52586,Source_Data!$A$3:$A$52586,$B62,Source_Data!$E$3:$E$52586,R$3)/$A62</f>
        <v>0.74551743070601728</v>
      </c>
      <c r="S62" s="48">
        <f>SUMIFS(Source_Data!$I$3:$I$52586,Source_Data!$A$3:$A$52586,$B62,Source_Data!$E$3:$E$52586,S$3)/$A62</f>
        <v>0.74551743070601728</v>
      </c>
      <c r="T62" s="48">
        <f>SUMIFS(Source_Data!$I$3:$I$52586,Source_Data!$A$3:$A$52586,$B62,Source_Data!$E$3:$E$52586,T$3)/$A62</f>
        <v>0.74551743070601728</v>
      </c>
      <c r="U62" s="48">
        <f>SUMIFS(Source_Data!$I$3:$I$52586,Source_Data!$A$3:$A$52586,$B62,Source_Data!$E$3:$E$52586,U$3)/$A62</f>
        <v>0.72664354922290375</v>
      </c>
      <c r="V62" s="48">
        <f>SUMIFS(Source_Data!$I$3:$I$52586,Source_Data!$A$3:$A$52586,$B62,Source_Data!$E$3:$E$52586,V$3)/$A62</f>
        <v>0.72664354922290375</v>
      </c>
      <c r="W62" s="48">
        <f>SUMIFS(Source_Data!$I$3:$I$52586,Source_Data!$A$3:$A$52586,$B62,Source_Data!$E$3:$E$52586,W$3)/$A62</f>
        <v>0.72664354922290375</v>
      </c>
      <c r="X62" s="48">
        <f>SUMIFS(Source_Data!$I$3:$I$52586,Source_Data!$A$3:$A$52586,$B62,Source_Data!$E$3:$E$52586,X$3)/$A62</f>
        <v>0.71720664520419952</v>
      </c>
      <c r="Y62" s="48">
        <f>SUMIFS(Source_Data!$I$3:$I$52586,Source_Data!$A$3:$A$52586,$B62,Source_Data!$E$3:$E$52586,Y$3)/$A62</f>
        <v>0.70776972894454426</v>
      </c>
      <c r="Z62" s="48">
        <f>SUMIFS(Source_Data!$I$3:$I$52586,Source_Data!$A$3:$A$52586,$B62,Source_Data!$E$3:$E$52586,Z$3)/$A62</f>
        <v>0.70776972894454426</v>
      </c>
      <c r="AA62" s="48">
        <f>SUMIFS(Source_Data!$I$3:$I$52586,Source_Data!$A$3:$A$52586,$B62,Source_Data!$E$3:$E$52586,AA$3)/$A62</f>
        <v>0.54734213620914063</v>
      </c>
    </row>
    <row r="63" spans="1:27" x14ac:dyDescent="0.25">
      <c r="A63" s="10">
        <f>INDEX(Installed_Capacity!$H$15:$S$20,MATCH(YEAR(B63),Installed_Capacity!$G$15:$G$20,0),MATCH(C63,Installed_Capacity!$H$14:$S$14,0))</f>
        <v>2450.79</v>
      </c>
      <c r="B63" s="1">
        <f>Date_List!A60</f>
        <v>43075</v>
      </c>
      <c r="C63" s="45">
        <f t="shared" si="1"/>
        <v>12</v>
      </c>
      <c r="D63" s="48">
        <f>SUMIFS(Source_Data!$I$3:$I$52586,Source_Data!$A$3:$A$52586,$B63,Source_Data!$E$3:$E$52586,D$3)/$A63</f>
        <v>0.49072063457089343</v>
      </c>
      <c r="E63" s="48">
        <f>SUMIFS(Source_Data!$I$3:$I$52586,Source_Data!$A$3:$A$52586,$B63,Source_Data!$E$3:$E$52586,E$3)/$A63</f>
        <v>0.51903143639397908</v>
      </c>
      <c r="F63" s="48">
        <f>SUMIFS(Source_Data!$I$3:$I$52586,Source_Data!$A$3:$A$52586,$B63,Source_Data!$E$3:$E$52586,F$3)/$A63</f>
        <v>0.43409919413740061</v>
      </c>
      <c r="G63" s="48">
        <f>SUMIFS(Source_Data!$I$3:$I$52586,Source_Data!$A$3:$A$52586,$B63,Source_Data!$E$3:$E$52586,G$3)/$A63</f>
        <v>0.34916692739892036</v>
      </c>
      <c r="H63" s="48">
        <f>SUMIFS(Source_Data!$I$3:$I$52586,Source_Data!$A$3:$A$52586,$B63,Source_Data!$E$3:$E$52586,H$3)/$A63</f>
        <v>0.30198232161874333</v>
      </c>
      <c r="I63" s="48">
        <f>SUMIFS(Source_Data!$I$3:$I$52586,Source_Data!$A$3:$A$52586,$B63,Source_Data!$E$3:$E$52586,I$3)/$A63</f>
        <v>0.2076131508615589</v>
      </c>
      <c r="J63" s="48">
        <f>SUMIFS(Source_Data!$I$3:$I$52586,Source_Data!$A$3:$A$52586,$B63,Source_Data!$E$3:$E$52586,J$3)/$A63</f>
        <v>0.27367158100041211</v>
      </c>
      <c r="K63" s="48">
        <f>SUMIFS(Source_Data!$I$3:$I$52586,Source_Data!$A$3:$A$52586,$B63,Source_Data!$E$3:$E$52586,K$3)/$A63</f>
        <v>0.3208561704593213</v>
      </c>
      <c r="L63" s="48">
        <f>SUMIFS(Source_Data!$I$3:$I$52586,Source_Data!$A$3:$A$52586,$B63,Source_Data!$E$3:$E$52586,L$3)/$A63</f>
        <v>0.34916692739892036</v>
      </c>
      <c r="M63" s="48">
        <f>SUMIFS(Source_Data!$I$3:$I$52586,Source_Data!$A$3:$A$52586,$B63,Source_Data!$E$3:$E$52586,M$3)/$A63</f>
        <v>0.33029307447802536</v>
      </c>
      <c r="N63" s="48">
        <f>SUMIFS(Source_Data!$I$3:$I$52586,Source_Data!$A$3:$A$52586,$B63,Source_Data!$E$3:$E$52586,N$3)/$A63</f>
        <v>0.25479775256141901</v>
      </c>
      <c r="O63" s="48">
        <f>SUMIFS(Source_Data!$I$3:$I$52586,Source_Data!$A$3:$A$52586,$B63,Source_Data!$E$3:$E$52586,O$3)/$A63</f>
        <v>0.18873932650288278</v>
      </c>
      <c r="P63" s="48">
        <f>SUMIFS(Source_Data!$I$3:$I$52586,Source_Data!$A$3:$A$52586,$B63,Source_Data!$E$3:$E$52586,P$3)/$A63</f>
        <v>0.13211782527266719</v>
      </c>
      <c r="Q63" s="48">
        <f>SUMIFS(Source_Data!$I$3:$I$52586,Source_Data!$A$3:$A$52586,$B63,Source_Data!$E$3:$E$52586,Q$3)/$A63</f>
        <v>0.10380707649370202</v>
      </c>
      <c r="R63" s="48">
        <f>SUMIFS(Source_Data!$I$3:$I$52586,Source_Data!$A$3:$A$52586,$B63,Source_Data!$E$3:$E$52586,R$3)/$A63</f>
        <v>8.4933250910930763E-2</v>
      </c>
      <c r="S63" s="48">
        <f>SUMIFS(Source_Data!$I$3:$I$52586,Source_Data!$A$3:$A$52586,$B63,Source_Data!$E$3:$E$52586,S$3)/$A63</f>
        <v>3.7748663900211768E-2</v>
      </c>
      <c r="T63" s="48">
        <f>SUMIFS(Source_Data!$I$3:$I$52586,Source_Data!$A$3:$A$52586,$B63,Source_Data!$E$3:$E$52586,T$3)/$A63</f>
        <v>9.4379161005226902E-3</v>
      </c>
      <c r="U63" s="48">
        <f>SUMIFS(Source_Data!$I$3:$I$52586,Source_Data!$A$3:$A$52586,$B63,Source_Data!$E$3:$E$52586,U$3)/$A63</f>
        <v>9.4379161005226902E-3</v>
      </c>
      <c r="V63" s="48">
        <f>SUMIFS(Source_Data!$I$3:$I$52586,Source_Data!$A$3:$A$52586,$B63,Source_Data!$E$3:$E$52586,V$3)/$A63</f>
        <v>9.4379161005226902E-3</v>
      </c>
      <c r="W63" s="48">
        <f>SUMIFS(Source_Data!$I$3:$I$52586,Source_Data!$A$3:$A$52586,$B63,Source_Data!$E$3:$E$52586,W$3)/$A63</f>
        <v>1.8874831788933365E-2</v>
      </c>
      <c r="X63" s="48">
        <f>SUMIFS(Source_Data!$I$3:$I$52586,Source_Data!$A$3:$A$52586,$B63,Source_Data!$E$3:$E$52586,X$3)/$A63</f>
        <v>1.8874831788933365E-2</v>
      </c>
      <c r="Y63" s="48">
        <f>SUMIFS(Source_Data!$I$3:$I$52586,Source_Data!$A$3:$A$52586,$B63,Source_Data!$E$3:$E$52586,Y$3)/$A63</f>
        <v>9.4379161005226902E-3</v>
      </c>
      <c r="Z63" s="48">
        <f>SUMIFS(Source_Data!$I$3:$I$52586,Source_Data!$A$3:$A$52586,$B63,Source_Data!$E$3:$E$52586,Z$3)/$A63</f>
        <v>9.9999999999999995E-7</v>
      </c>
      <c r="AA63" s="48">
        <f>SUMIFS(Source_Data!$I$3:$I$52586,Source_Data!$A$3:$A$52586,$B63,Source_Data!$E$3:$E$52586,AA$3)/$A63</f>
        <v>6.6059413495240318E-2</v>
      </c>
    </row>
    <row r="64" spans="1:27" x14ac:dyDescent="0.25">
      <c r="A64" s="10">
        <f>INDEX(Installed_Capacity!$H$15:$S$20,MATCH(YEAR(B64),Installed_Capacity!$G$15:$G$20,0),MATCH(C64,Installed_Capacity!$H$14:$S$14,0))</f>
        <v>2450.79</v>
      </c>
      <c r="B64" s="1">
        <f>Date_List!A61</f>
        <v>43129</v>
      </c>
      <c r="C64" s="45">
        <f t="shared" si="1"/>
        <v>1</v>
      </c>
      <c r="D64" s="48">
        <f>SUMIFS(Source_Data!$I$3:$I$52586,Source_Data!$A$3:$A$52586,$B64,Source_Data!$E$3:$E$52586,D$3)/$A64</f>
        <v>0.613400566347994</v>
      </c>
      <c r="E64" s="48">
        <f>SUMIFS(Source_Data!$I$3:$I$52586,Source_Data!$A$3:$A$52586,$B64,Source_Data!$E$3:$E$52586,E$3)/$A64</f>
        <v>0.58508981756902867</v>
      </c>
      <c r="F64" s="48">
        <f>SUMIFS(Source_Data!$I$3:$I$52586,Source_Data!$A$3:$A$52586,$B64,Source_Data!$E$3:$E$52586,F$3)/$A64</f>
        <v>0.58508981756902867</v>
      </c>
      <c r="G64" s="48">
        <f>SUMIFS(Source_Data!$I$3:$I$52586,Source_Data!$A$3:$A$52586,$B64,Source_Data!$E$3:$E$52586,G$3)/$A64</f>
        <v>0.55677905246879567</v>
      </c>
      <c r="H64" s="48">
        <f>SUMIFS(Source_Data!$I$3:$I$52586,Source_Data!$A$3:$A$52586,$B64,Source_Data!$E$3:$E$52586,H$3)/$A64</f>
        <v>0.60396365008833897</v>
      </c>
      <c r="I64" s="48">
        <f>SUMIFS(Source_Data!$I$3:$I$52586,Source_Data!$A$3:$A$52586,$B64,Source_Data!$E$3:$E$52586,I$3)/$A64</f>
        <v>0.71720664520419952</v>
      </c>
      <c r="J64" s="48">
        <f>SUMIFS(Source_Data!$I$3:$I$52586,Source_Data!$A$3:$A$52586,$B64,Source_Data!$E$3:$E$52586,J$3)/$A64</f>
        <v>0.7643912142615239</v>
      </c>
      <c r="K64" s="48">
        <f>SUMIFS(Source_Data!$I$3:$I$52586,Source_Data!$A$3:$A$52586,$B64,Source_Data!$E$3:$E$52586,K$3)/$A64</f>
        <v>0.7643912142615239</v>
      </c>
      <c r="L64" s="48">
        <f>SUMIFS(Source_Data!$I$3:$I$52586,Source_Data!$A$3:$A$52586,$B64,Source_Data!$E$3:$E$52586,L$3)/$A64</f>
        <v>0.7549543061625027</v>
      </c>
      <c r="M64" s="48">
        <f>SUMIFS(Source_Data!$I$3:$I$52586,Source_Data!$A$3:$A$52586,$B64,Source_Data!$E$3:$E$52586,M$3)/$A64</f>
        <v>0.81157584044328546</v>
      </c>
      <c r="N64" s="48">
        <f>SUMIFS(Source_Data!$I$3:$I$52586,Source_Data!$A$3:$A$52586,$B64,Source_Data!$E$3:$E$52586,N$3)/$A64</f>
        <v>0.83044962399879207</v>
      </c>
      <c r="O64" s="48">
        <f>SUMIFS(Source_Data!$I$3:$I$52586,Source_Data!$A$3:$A$52586,$B64,Source_Data!$E$3:$E$52586,O$3)/$A64</f>
        <v>0.83044962399879207</v>
      </c>
      <c r="P64" s="48">
        <f>SUMIFS(Source_Data!$I$3:$I$52586,Source_Data!$A$3:$A$52586,$B64,Source_Data!$E$3:$E$52586,P$3)/$A64</f>
        <v>0.83044962399879207</v>
      </c>
      <c r="Q64" s="48">
        <f>SUMIFS(Source_Data!$I$3:$I$52586,Source_Data!$A$3:$A$52586,$B64,Source_Data!$E$3:$E$52586,Q$3)/$A64</f>
        <v>0.83044962399879207</v>
      </c>
      <c r="R64" s="48">
        <f>SUMIFS(Source_Data!$I$3:$I$52586,Source_Data!$A$3:$A$52586,$B64,Source_Data!$E$3:$E$52586,R$3)/$A64</f>
        <v>0.83044962399879207</v>
      </c>
      <c r="S64" s="48">
        <f>SUMIFS(Source_Data!$I$3:$I$52586,Source_Data!$A$3:$A$52586,$B64,Source_Data!$E$3:$E$52586,S$3)/$A64</f>
        <v>0.83044962399879207</v>
      </c>
      <c r="T64" s="48">
        <f>SUMIFS(Source_Data!$I$3:$I$52586,Source_Data!$A$3:$A$52586,$B64,Source_Data!$E$3:$E$52586,T$3)/$A64</f>
        <v>0.7643912142615239</v>
      </c>
      <c r="U64" s="48">
        <f>SUMIFS(Source_Data!$I$3:$I$52586,Source_Data!$A$3:$A$52586,$B64,Source_Data!$E$3:$E$52586,U$3)/$A64</f>
        <v>0.7360804614022417</v>
      </c>
      <c r="V64" s="48">
        <f>SUMIFS(Source_Data!$I$3:$I$52586,Source_Data!$A$3:$A$52586,$B64,Source_Data!$E$3:$E$52586,V$3)/$A64</f>
        <v>0.7643912142615239</v>
      </c>
      <c r="W64" s="48">
        <f>SUMIFS(Source_Data!$I$3:$I$52586,Source_Data!$A$3:$A$52586,$B64,Source_Data!$E$3:$E$52586,W$3)/$A64</f>
        <v>0.8021389282639475</v>
      </c>
      <c r="X64" s="48">
        <f>SUMIFS(Source_Data!$I$3:$I$52586,Source_Data!$A$3:$A$52586,$B64,Source_Data!$E$3:$E$52586,X$3)/$A64</f>
        <v>0.8021389282639475</v>
      </c>
      <c r="Y64" s="48">
        <f>SUMIFS(Source_Data!$I$3:$I$52586,Source_Data!$A$3:$A$52586,$B64,Source_Data!$E$3:$E$52586,Y$3)/$A64</f>
        <v>0.7549543061625027</v>
      </c>
      <c r="Z64" s="48">
        <f>SUMIFS(Source_Data!$I$3:$I$52586,Source_Data!$A$3:$A$52586,$B64,Source_Data!$E$3:$E$52586,Z$3)/$A64</f>
        <v>0.65114827218978366</v>
      </c>
      <c r="AA64" s="48">
        <f>SUMIFS(Source_Data!$I$3:$I$52586,Source_Data!$A$3:$A$52586,$B64,Source_Data!$E$3:$E$52586,AA$3)/$A64</f>
        <v>0.58508981756902867</v>
      </c>
    </row>
    <row r="65" spans="1:27" x14ac:dyDescent="0.25">
      <c r="A65" s="10">
        <f>INDEX(Installed_Capacity!$H$15:$S$20,MATCH(YEAR(B65),Installed_Capacity!$G$15:$G$20,0),MATCH(C65,Installed_Capacity!$H$14:$S$14,0))</f>
        <v>2450.79</v>
      </c>
      <c r="B65" s="1">
        <f>Date_List!A62</f>
        <v>43108</v>
      </c>
      <c r="C65" s="45">
        <f t="shared" si="1"/>
        <v>1</v>
      </c>
      <c r="D65" s="48">
        <f>SUMIFS(Source_Data!$I$3:$I$52586,Source_Data!$A$3:$A$52586,$B65,Source_Data!$E$3:$E$52586,D$3)/$A65</f>
        <v>0.169865498879953</v>
      </c>
      <c r="E65" s="48">
        <f>SUMIFS(Source_Data!$I$3:$I$52586,Source_Data!$A$3:$A$52586,$B65,Source_Data!$E$3:$E$52586,E$3)/$A65</f>
        <v>1.8874831788933365E-2</v>
      </c>
      <c r="F65" s="48">
        <f>SUMIFS(Source_Data!$I$3:$I$52586,Source_Data!$A$3:$A$52586,$B65,Source_Data!$E$3:$E$52586,F$3)/$A65</f>
        <v>9.4379161005226902E-3</v>
      </c>
      <c r="G65" s="48">
        <f>SUMIFS(Source_Data!$I$3:$I$52586,Source_Data!$A$3:$A$52586,$B65,Source_Data!$E$3:$E$52586,G$3)/$A65</f>
        <v>9.4379161005226902E-3</v>
      </c>
      <c r="H65" s="48">
        <f>SUMIFS(Source_Data!$I$3:$I$52586,Source_Data!$A$3:$A$52586,$B65,Source_Data!$E$3:$E$52586,H$3)/$A65</f>
        <v>1.8874831788933365E-2</v>
      </c>
      <c r="I65" s="48">
        <f>SUMIFS(Source_Data!$I$3:$I$52586,Source_Data!$A$3:$A$52586,$B65,Source_Data!$E$3:$E$52586,I$3)/$A65</f>
        <v>9.4379161005226902E-3</v>
      </c>
      <c r="J65" s="48">
        <f>SUMIFS(Source_Data!$I$3:$I$52586,Source_Data!$A$3:$A$52586,$B65,Source_Data!$E$3:$E$52586,J$3)/$A65</f>
        <v>9.4379161005226902E-3</v>
      </c>
      <c r="K65" s="48">
        <f>SUMIFS(Source_Data!$I$3:$I$52586,Source_Data!$A$3:$A$52586,$B65,Source_Data!$E$3:$E$52586,K$3)/$A65</f>
        <v>1.8874831788933365E-2</v>
      </c>
      <c r="L65" s="48">
        <f>SUMIFS(Source_Data!$I$3:$I$52586,Source_Data!$A$3:$A$52586,$B65,Source_Data!$E$3:$E$52586,L$3)/$A65</f>
        <v>9.4379161005226902E-3</v>
      </c>
      <c r="M65" s="48">
        <f>SUMIFS(Source_Data!$I$3:$I$52586,Source_Data!$A$3:$A$52586,$B65,Source_Data!$E$3:$E$52586,M$3)/$A65</f>
        <v>9.4379161005226902E-3</v>
      </c>
      <c r="N65" s="48">
        <f>SUMIFS(Source_Data!$I$3:$I$52586,Source_Data!$A$3:$A$52586,$B65,Source_Data!$E$3:$E$52586,N$3)/$A65</f>
        <v>9.9999999999999995E-7</v>
      </c>
      <c r="O65" s="48">
        <f>SUMIFS(Source_Data!$I$3:$I$52586,Source_Data!$A$3:$A$52586,$B65,Source_Data!$E$3:$E$52586,O$3)/$A65</f>
        <v>9.4379161005226902E-3</v>
      </c>
      <c r="P65" s="48">
        <f>SUMIFS(Source_Data!$I$3:$I$52586,Source_Data!$A$3:$A$52586,$B65,Source_Data!$E$3:$E$52586,P$3)/$A65</f>
        <v>9.4379161005226902E-3</v>
      </c>
      <c r="Q65" s="48">
        <f>SUMIFS(Source_Data!$I$3:$I$52586,Source_Data!$A$3:$A$52586,$B65,Source_Data!$E$3:$E$52586,Q$3)/$A65</f>
        <v>1.8874831788933365E-2</v>
      </c>
      <c r="R65" s="48">
        <f>SUMIFS(Source_Data!$I$3:$I$52586,Source_Data!$A$3:$A$52586,$B65,Source_Data!$E$3:$E$52586,R$3)/$A65</f>
        <v>3.7748663900211768E-2</v>
      </c>
      <c r="S65" s="48">
        <f>SUMIFS(Source_Data!$I$3:$I$52586,Source_Data!$A$3:$A$52586,$B65,Source_Data!$E$3:$E$52586,S$3)/$A65</f>
        <v>0.10380707649370202</v>
      </c>
      <c r="T65" s="48">
        <f>SUMIFS(Source_Data!$I$3:$I$52586,Source_Data!$A$3:$A$52586,$B65,Source_Data!$E$3:$E$52586,T$3)/$A65</f>
        <v>0.25479775256141901</v>
      </c>
      <c r="U65" s="48">
        <f>SUMIFS(Source_Data!$I$3:$I$52586,Source_Data!$A$3:$A$52586,$B65,Source_Data!$E$3:$E$52586,U$3)/$A65</f>
        <v>0.35860383141762453</v>
      </c>
      <c r="V65" s="48">
        <f>SUMIFS(Source_Data!$I$3:$I$52586,Source_Data!$A$3:$A$52586,$B65,Source_Data!$E$3:$E$52586,V$3)/$A65</f>
        <v>0.40578840047494891</v>
      </c>
      <c r="W65" s="48">
        <f>SUMIFS(Source_Data!$I$3:$I$52586,Source_Data!$A$3:$A$52586,$B65,Source_Data!$E$3:$E$52586,W$3)/$A65</f>
        <v>0.47184681021221736</v>
      </c>
      <c r="X65" s="48">
        <f>SUMIFS(Source_Data!$I$3:$I$52586,Source_Data!$A$3:$A$52586,$B65,Source_Data!$E$3:$E$52586,X$3)/$A65</f>
        <v>0.51903143639397908</v>
      </c>
      <c r="Y65" s="48">
        <f>SUMIFS(Source_Data!$I$3:$I$52586,Source_Data!$A$3:$A$52586,$B65,Source_Data!$E$3:$E$52586,Y$3)/$A65</f>
        <v>0.50015755083054858</v>
      </c>
      <c r="Z65" s="48">
        <f>SUMIFS(Source_Data!$I$3:$I$52586,Source_Data!$A$3:$A$52586,$B65,Source_Data!$E$3:$E$52586,Z$3)/$A65</f>
        <v>0.54734213620914063</v>
      </c>
      <c r="AA65" s="48">
        <f>SUMIFS(Source_Data!$I$3:$I$52586,Source_Data!$A$3:$A$52586,$B65,Source_Data!$E$3:$E$52586,AA$3)/$A65</f>
        <v>0.63227444783110753</v>
      </c>
    </row>
    <row r="66" spans="1:27" x14ac:dyDescent="0.25">
      <c r="A66" s="10">
        <f>INDEX(Installed_Capacity!$H$15:$S$20,MATCH(YEAR(B66),Installed_Capacity!$G$15:$G$20,0),MATCH(C66,Installed_Capacity!$H$14:$S$14,0))</f>
        <v>2450.79</v>
      </c>
      <c r="B66" s="1">
        <f>Date_List!A63</f>
        <v>43122</v>
      </c>
      <c r="C66" s="45">
        <f t="shared" si="1"/>
        <v>1</v>
      </c>
      <c r="D66" s="48">
        <f>SUMIFS(Source_Data!$I$3:$I$52586,Source_Data!$A$3:$A$52586,$B66,Source_Data!$E$3:$E$52586,D$3)/$A66</f>
        <v>0.50015755083054858</v>
      </c>
      <c r="E66" s="48">
        <f>SUMIFS(Source_Data!$I$3:$I$52586,Source_Data!$A$3:$A$52586,$B66,Source_Data!$E$3:$E$52586,E$3)/$A66</f>
        <v>0.51903143639397908</v>
      </c>
      <c r="F66" s="48">
        <f>SUMIFS(Source_Data!$I$3:$I$52586,Source_Data!$A$3:$A$52586,$B66,Source_Data!$E$3:$E$52586,F$3)/$A66</f>
        <v>0.47184681021221736</v>
      </c>
      <c r="G66" s="48">
        <f>SUMIFS(Source_Data!$I$3:$I$52586,Source_Data!$A$3:$A$52586,$B66,Source_Data!$E$3:$E$52586,G$3)/$A66</f>
        <v>0.58508981756902867</v>
      </c>
      <c r="H66" s="48">
        <f>SUMIFS(Source_Data!$I$3:$I$52586,Source_Data!$A$3:$A$52586,$B66,Source_Data!$E$3:$E$52586,H$3)/$A66</f>
        <v>0.55677905246879567</v>
      </c>
      <c r="I66" s="48">
        <f>SUMIFS(Source_Data!$I$3:$I$52586,Source_Data!$A$3:$A$52586,$B66,Source_Data!$E$3:$E$52586,I$3)/$A66</f>
        <v>0.57565290130937363</v>
      </c>
      <c r="J66" s="48">
        <f>SUMIFS(Source_Data!$I$3:$I$52586,Source_Data!$A$3:$A$52586,$B66,Source_Data!$E$3:$E$52586,J$3)/$A66</f>
        <v>0.46240990211319621</v>
      </c>
      <c r="K66" s="48">
        <f>SUMIFS(Source_Data!$I$3:$I$52586,Source_Data!$A$3:$A$52586,$B66,Source_Data!$E$3:$E$52586,K$3)/$A66</f>
        <v>0.50959451605400707</v>
      </c>
      <c r="L66" s="48">
        <f>SUMIFS(Source_Data!$I$3:$I$52586,Source_Data!$A$3:$A$52586,$B66,Source_Data!$E$3:$E$52586,L$3)/$A66</f>
        <v>0.60396365008833897</v>
      </c>
      <c r="M66" s="48">
        <f>SUMIFS(Source_Data!$I$3:$I$52586,Source_Data!$A$3:$A$52586,$B66,Source_Data!$E$3:$E$52586,M$3)/$A66</f>
        <v>0.60396365008833897</v>
      </c>
      <c r="N66" s="48">
        <f>SUMIFS(Source_Data!$I$3:$I$52586,Source_Data!$A$3:$A$52586,$B66,Source_Data!$E$3:$E$52586,N$3)/$A66</f>
        <v>0.63227444783110753</v>
      </c>
      <c r="O66" s="48">
        <f>SUMIFS(Source_Data!$I$3:$I$52586,Source_Data!$A$3:$A$52586,$B66,Source_Data!$E$3:$E$52586,O$3)/$A66</f>
        <v>0.7360804614022417</v>
      </c>
      <c r="P66" s="48">
        <f>SUMIFS(Source_Data!$I$3:$I$52586,Source_Data!$A$3:$A$52586,$B66,Source_Data!$E$3:$E$52586,P$3)/$A66</f>
        <v>0.83044962399879207</v>
      </c>
      <c r="Q66" s="48">
        <f>SUMIFS(Source_Data!$I$3:$I$52586,Source_Data!$A$3:$A$52586,$B66,Source_Data!$E$3:$E$52586,Q$3)/$A66</f>
        <v>0.83044962399879207</v>
      </c>
      <c r="R66" s="48">
        <f>SUMIFS(Source_Data!$I$3:$I$52586,Source_Data!$A$3:$A$52586,$B66,Source_Data!$E$3:$E$52586,R$3)/$A66</f>
        <v>0.83044962399879207</v>
      </c>
      <c r="S66" s="48">
        <f>SUMIFS(Source_Data!$I$3:$I$52586,Source_Data!$A$3:$A$52586,$B66,Source_Data!$E$3:$E$52586,S$3)/$A66</f>
        <v>0.83044962399879207</v>
      </c>
      <c r="T66" s="48">
        <f>SUMIFS(Source_Data!$I$3:$I$52586,Source_Data!$A$3:$A$52586,$B66,Source_Data!$E$3:$E$52586,T$3)/$A66</f>
        <v>0.7360804614022417</v>
      </c>
      <c r="U66" s="48">
        <f>SUMIFS(Source_Data!$I$3:$I$52586,Source_Data!$A$3:$A$52586,$B66,Source_Data!$E$3:$E$52586,U$3)/$A66</f>
        <v>0.71720664520419952</v>
      </c>
      <c r="V66" s="48">
        <f>SUMIFS(Source_Data!$I$3:$I$52586,Source_Data!$A$3:$A$52586,$B66,Source_Data!$E$3:$E$52586,V$3)/$A66</f>
        <v>0.56621598096940162</v>
      </c>
      <c r="W66" s="48">
        <f>SUMIFS(Source_Data!$I$3:$I$52586,Source_Data!$A$3:$A$52586,$B66,Source_Data!$E$3:$E$52586,W$3)/$A66</f>
        <v>0.58508981756902867</v>
      </c>
      <c r="X66" s="48">
        <f>SUMIFS(Source_Data!$I$3:$I$52586,Source_Data!$A$3:$A$52586,$B66,Source_Data!$E$3:$E$52586,X$3)/$A66</f>
        <v>0.52846834857331726</v>
      </c>
      <c r="Y66" s="48">
        <f>SUMIFS(Source_Data!$I$3:$I$52586,Source_Data!$A$3:$A$52586,$B66,Source_Data!$E$3:$E$52586,Y$3)/$A66</f>
        <v>0.53790521994948559</v>
      </c>
      <c r="Z66" s="48">
        <f>SUMIFS(Source_Data!$I$3:$I$52586,Source_Data!$A$3:$A$52586,$B66,Source_Data!$E$3:$E$52586,Z$3)/$A66</f>
        <v>0.53790521994948559</v>
      </c>
      <c r="AA66" s="48">
        <f>SUMIFS(Source_Data!$I$3:$I$52586,Source_Data!$A$3:$A$52586,$B66,Source_Data!$E$3:$E$52586,AA$3)/$A66</f>
        <v>0.58508981756902867</v>
      </c>
    </row>
    <row r="67" spans="1:27" x14ac:dyDescent="0.25">
      <c r="A67" s="10">
        <f>INDEX(Installed_Capacity!$H$15:$S$20,MATCH(YEAR(B67),Installed_Capacity!$G$15:$G$20,0),MATCH(C67,Installed_Capacity!$H$14:$S$14,0))</f>
        <v>2450.79</v>
      </c>
      <c r="B67" s="1">
        <f>Date_List!A64</f>
        <v>43125</v>
      </c>
      <c r="C67" s="45">
        <f t="shared" si="1"/>
        <v>1</v>
      </c>
      <c r="D67" s="48">
        <f>SUMIFS(Source_Data!$I$3:$I$52586,Source_Data!$A$3:$A$52586,$B67,Source_Data!$E$3:$E$52586,D$3)/$A67</f>
        <v>0.18873932650288278</v>
      </c>
      <c r="E67" s="48">
        <f>SUMIFS(Source_Data!$I$3:$I$52586,Source_Data!$A$3:$A$52586,$B67,Source_Data!$E$3:$E$52586,E$3)/$A67</f>
        <v>4.7185580975930209E-2</v>
      </c>
      <c r="F67" s="48">
        <f>SUMIFS(Source_Data!$I$3:$I$52586,Source_Data!$A$3:$A$52586,$B67,Source_Data!$E$3:$E$52586,F$3)/$A67</f>
        <v>4.7185580975930209E-2</v>
      </c>
      <c r="G67" s="48">
        <f>SUMIFS(Source_Data!$I$3:$I$52586,Source_Data!$A$3:$A$52586,$B67,Source_Data!$E$3:$E$52586,G$3)/$A67</f>
        <v>4.7185580975930209E-2</v>
      </c>
      <c r="H67" s="48">
        <f>SUMIFS(Source_Data!$I$3:$I$52586,Source_Data!$A$3:$A$52586,$B67,Source_Data!$E$3:$E$52586,H$3)/$A67</f>
        <v>3.7748663900211768E-2</v>
      </c>
      <c r="I67" s="48">
        <f>SUMIFS(Source_Data!$I$3:$I$52586,Source_Data!$A$3:$A$52586,$B67,Source_Data!$E$3:$E$52586,I$3)/$A67</f>
        <v>3.7748663900211768E-2</v>
      </c>
      <c r="J67" s="48">
        <f>SUMIFS(Source_Data!$I$3:$I$52586,Source_Data!$A$3:$A$52586,$B67,Source_Data!$E$3:$E$52586,J$3)/$A67</f>
        <v>3.7748663900211768E-2</v>
      </c>
      <c r="K67" s="48">
        <f>SUMIFS(Source_Data!$I$3:$I$52586,Source_Data!$A$3:$A$52586,$B67,Source_Data!$E$3:$E$52586,K$3)/$A67</f>
        <v>2.8311748048588416E-2</v>
      </c>
      <c r="L67" s="48">
        <f>SUMIFS(Source_Data!$I$3:$I$52586,Source_Data!$A$3:$A$52586,$B67,Source_Data!$E$3:$E$52586,L$3)/$A67</f>
        <v>4.7185580975930209E-2</v>
      </c>
      <c r="M67" s="48">
        <f>SUMIFS(Source_Data!$I$3:$I$52586,Source_Data!$A$3:$A$52586,$B67,Source_Data!$E$3:$E$52586,M$3)/$A67</f>
        <v>4.7185580975930209E-2</v>
      </c>
      <c r="N67" s="48">
        <f>SUMIFS(Source_Data!$I$3:$I$52586,Source_Data!$A$3:$A$52586,$B67,Source_Data!$E$3:$E$52586,N$3)/$A67</f>
        <v>4.7185580975930209E-2</v>
      </c>
      <c r="O67" s="48">
        <f>SUMIFS(Source_Data!$I$3:$I$52586,Source_Data!$A$3:$A$52586,$B67,Source_Data!$E$3:$E$52586,O$3)/$A67</f>
        <v>6.6059413495240318E-2</v>
      </c>
      <c r="P67" s="48">
        <f>SUMIFS(Source_Data!$I$3:$I$52586,Source_Data!$A$3:$A$52586,$B67,Source_Data!$E$3:$E$52586,P$3)/$A67</f>
        <v>8.4933250910930763E-2</v>
      </c>
      <c r="Q67" s="48">
        <f>SUMIFS(Source_Data!$I$3:$I$52586,Source_Data!$A$3:$A$52586,$B67,Source_Data!$E$3:$E$52586,Q$3)/$A67</f>
        <v>9.4370159826015293E-2</v>
      </c>
      <c r="R67" s="48">
        <f>SUMIFS(Source_Data!$I$3:$I$52586,Source_Data!$A$3:$A$52586,$B67,Source_Data!$E$3:$E$52586,R$3)/$A67</f>
        <v>6.6059413495240318E-2</v>
      </c>
      <c r="S67" s="48">
        <f>SUMIFS(Source_Data!$I$3:$I$52586,Source_Data!$A$3:$A$52586,$B67,Source_Data!$E$3:$E$52586,S$3)/$A67</f>
        <v>0.10380707649370202</v>
      </c>
      <c r="T67" s="48">
        <f>SUMIFS(Source_Data!$I$3:$I$52586,Source_Data!$A$3:$A$52586,$B67,Source_Data!$E$3:$E$52586,T$3)/$A67</f>
        <v>0.14155474565344237</v>
      </c>
      <c r="U67" s="48">
        <f>SUMIFS(Source_Data!$I$3:$I$52586,Source_Data!$A$3:$A$52586,$B67,Source_Data!$E$3:$E$52586,U$3)/$A67</f>
        <v>0.19817623052158689</v>
      </c>
      <c r="V67" s="48">
        <f>SUMIFS(Source_Data!$I$3:$I$52586,Source_Data!$A$3:$A$52586,$B67,Source_Data!$E$3:$E$52586,V$3)/$A67</f>
        <v>0.23592392004210891</v>
      </c>
      <c r="W67" s="48">
        <f>SUMIFS(Source_Data!$I$3:$I$52586,Source_Data!$A$3:$A$52586,$B67,Source_Data!$E$3:$E$52586,W$3)/$A67</f>
        <v>0.29254541760003916</v>
      </c>
      <c r="X67" s="48">
        <f>SUMIFS(Source_Data!$I$3:$I$52586,Source_Data!$A$3:$A$52586,$B67,Source_Data!$E$3:$E$52586,X$3)/$A67</f>
        <v>0.34916692739892036</v>
      </c>
      <c r="Y67" s="48">
        <f>SUMIFS(Source_Data!$I$3:$I$52586,Source_Data!$A$3:$A$52586,$B67,Source_Data!$E$3:$E$52586,Y$3)/$A67</f>
        <v>0.36804073951664573</v>
      </c>
      <c r="Z67" s="48">
        <f>SUMIFS(Source_Data!$I$3:$I$52586,Source_Data!$A$3:$A$52586,$B67,Source_Data!$E$3:$E$52586,Z$3)/$A67</f>
        <v>0.41522531673460394</v>
      </c>
      <c r="AA67" s="48">
        <f>SUMIFS(Source_Data!$I$3:$I$52586,Source_Data!$A$3:$A$52586,$B67,Source_Data!$E$3:$E$52586,AA$3)/$A67</f>
        <v>0.51903143639397908</v>
      </c>
    </row>
    <row r="68" spans="1:27" x14ac:dyDescent="0.25">
      <c r="A68" s="10">
        <f>INDEX(Installed_Capacity!$H$15:$S$20,MATCH(YEAR(B68),Installed_Capacity!$G$15:$G$20,0),MATCH(C68,Installed_Capacity!$H$14:$S$14,0))</f>
        <v>2450.79</v>
      </c>
      <c r="B68" s="1">
        <f>Date_List!A65</f>
        <v>43103</v>
      </c>
      <c r="C68" s="45">
        <f t="shared" si="1"/>
        <v>1</v>
      </c>
      <c r="D68" s="48">
        <f>SUMIFS(Source_Data!$I$3:$I$52586,Source_Data!$A$3:$A$52586,$B68,Source_Data!$E$3:$E$52586,D$3)/$A68</f>
        <v>0.63227444783110753</v>
      </c>
      <c r="E68" s="48">
        <f>SUMIFS(Source_Data!$I$3:$I$52586,Source_Data!$A$3:$A$52586,$B68,Source_Data!$E$3:$E$52586,E$3)/$A68</f>
        <v>0.613400566347994</v>
      </c>
      <c r="F68" s="48">
        <f>SUMIFS(Source_Data!$I$3:$I$52586,Source_Data!$A$3:$A$52586,$B68,Source_Data!$E$3:$E$52586,F$3)/$A68</f>
        <v>0.63227444783110753</v>
      </c>
      <c r="G68" s="48">
        <f>SUMIFS(Source_Data!$I$3:$I$52586,Source_Data!$A$3:$A$52586,$B68,Source_Data!$E$3:$E$52586,G$3)/$A68</f>
        <v>0.613400566347994</v>
      </c>
      <c r="H68" s="48">
        <f>SUMIFS(Source_Data!$I$3:$I$52586,Source_Data!$A$3:$A$52586,$B68,Source_Data!$E$3:$E$52586,H$3)/$A68</f>
        <v>0.63227444783110753</v>
      </c>
      <c r="I68" s="48">
        <f>SUMIFS(Source_Data!$I$3:$I$52586,Source_Data!$A$3:$A$52586,$B68,Source_Data!$E$3:$E$52586,I$3)/$A68</f>
        <v>0.60396365008833897</v>
      </c>
      <c r="J68" s="48">
        <f>SUMIFS(Source_Data!$I$3:$I$52586,Source_Data!$A$3:$A$52586,$B68,Source_Data!$E$3:$E$52586,J$3)/$A68</f>
        <v>0.60396365008833897</v>
      </c>
      <c r="K68" s="48">
        <f>SUMIFS(Source_Data!$I$3:$I$52586,Source_Data!$A$3:$A$52586,$B68,Source_Data!$E$3:$E$52586,K$3)/$A68</f>
        <v>0.55677905246879567</v>
      </c>
      <c r="L68" s="48">
        <f>SUMIFS(Source_Data!$I$3:$I$52586,Source_Data!$A$3:$A$52586,$B68,Source_Data!$E$3:$E$52586,L$3)/$A68</f>
        <v>0.55677905246879567</v>
      </c>
      <c r="M68" s="48">
        <f>SUMIFS(Source_Data!$I$3:$I$52586,Source_Data!$A$3:$A$52586,$B68,Source_Data!$E$3:$E$52586,M$3)/$A68</f>
        <v>0.50959451605400707</v>
      </c>
      <c r="N68" s="48">
        <f>SUMIFS(Source_Data!$I$3:$I$52586,Source_Data!$A$3:$A$52586,$B68,Source_Data!$E$3:$E$52586,N$3)/$A68</f>
        <v>0.55677905246879567</v>
      </c>
      <c r="O68" s="48">
        <f>SUMIFS(Source_Data!$I$3:$I$52586,Source_Data!$A$3:$A$52586,$B68,Source_Data!$E$3:$E$52586,O$3)/$A68</f>
        <v>0.53790521994948559</v>
      </c>
      <c r="P68" s="48">
        <f>SUMIFS(Source_Data!$I$3:$I$52586,Source_Data!$A$3:$A$52586,$B68,Source_Data!$E$3:$E$52586,P$3)/$A68</f>
        <v>0.54734213620914063</v>
      </c>
      <c r="Q68" s="48">
        <f>SUMIFS(Source_Data!$I$3:$I$52586,Source_Data!$A$3:$A$52586,$B68,Source_Data!$E$3:$E$52586,Q$3)/$A68</f>
        <v>0.53790521994948559</v>
      </c>
      <c r="R68" s="48">
        <f>SUMIFS(Source_Data!$I$3:$I$52586,Source_Data!$A$3:$A$52586,$B68,Source_Data!$E$3:$E$52586,R$3)/$A68</f>
        <v>0.49072063457089343</v>
      </c>
      <c r="S68" s="48">
        <f>SUMIFS(Source_Data!$I$3:$I$52586,Source_Data!$A$3:$A$52586,$B68,Source_Data!$E$3:$E$52586,S$3)/$A68</f>
        <v>0.44353606143325208</v>
      </c>
      <c r="T68" s="48">
        <f>SUMIFS(Source_Data!$I$3:$I$52586,Source_Data!$A$3:$A$52586,$B68,Source_Data!$E$3:$E$52586,T$3)/$A68</f>
        <v>0.46240990211319621</v>
      </c>
      <c r="U68" s="48">
        <f>SUMIFS(Source_Data!$I$3:$I$52586,Source_Data!$A$3:$A$52586,$B68,Source_Data!$E$3:$E$52586,U$3)/$A68</f>
        <v>0.55677905246879567</v>
      </c>
      <c r="V68" s="48">
        <f>SUMIFS(Source_Data!$I$3:$I$52586,Source_Data!$A$3:$A$52586,$B68,Source_Data!$E$3:$E$52586,V$3)/$A68</f>
        <v>0.67002205982560725</v>
      </c>
      <c r="W68" s="48">
        <f>SUMIFS(Source_Data!$I$3:$I$52586,Source_Data!$A$3:$A$52586,$B68,Source_Data!$E$3:$E$52586,W$3)/$A68</f>
        <v>0.65114827218978366</v>
      </c>
      <c r="X68" s="48">
        <f>SUMIFS(Source_Data!$I$3:$I$52586,Source_Data!$A$3:$A$52586,$B68,Source_Data!$E$3:$E$52586,X$3)/$A68</f>
        <v>0.66058514764626919</v>
      </c>
      <c r="Y68" s="48">
        <f>SUMIFS(Source_Data!$I$3:$I$52586,Source_Data!$A$3:$A$52586,$B68,Source_Data!$E$3:$E$52586,Y$3)/$A68</f>
        <v>0.64171136409076257</v>
      </c>
      <c r="Z68" s="48">
        <f>SUMIFS(Source_Data!$I$3:$I$52586,Source_Data!$A$3:$A$52586,$B68,Source_Data!$E$3:$E$52586,Z$3)/$A68</f>
        <v>0.5945267379090009</v>
      </c>
      <c r="AA68" s="48">
        <f>SUMIFS(Source_Data!$I$3:$I$52586,Source_Data!$A$3:$A$52586,$B68,Source_Data!$E$3:$E$52586,AA$3)/$A68</f>
        <v>0.66058514764626919</v>
      </c>
    </row>
    <row r="69" spans="1:27" x14ac:dyDescent="0.25">
      <c r="A69" s="10">
        <f>INDEX(Installed_Capacity!$H$15:$S$20,MATCH(YEAR(B69),Installed_Capacity!$G$15:$G$20,0),MATCH(C69,Installed_Capacity!$H$14:$S$14,0))</f>
        <v>2450.79</v>
      </c>
      <c r="B69" s="1">
        <f>Date_List!A66</f>
        <v>43151</v>
      </c>
      <c r="C69" s="45">
        <f t="shared" ref="C69:C132" si="2">MONTH(B69)</f>
        <v>2</v>
      </c>
      <c r="D69" s="48">
        <f>SUMIFS(Source_Data!$I$3:$I$52586,Source_Data!$A$3:$A$52586,$B69,Source_Data!$E$3:$E$52586,D$3)/$A69</f>
        <v>0.39635147605465987</v>
      </c>
      <c r="E69" s="48">
        <f>SUMIFS(Source_Data!$I$3:$I$52586,Source_Data!$A$3:$A$52586,$B69,Source_Data!$E$3:$E$52586,E$3)/$A69</f>
        <v>0.25479775256141901</v>
      </c>
      <c r="F69" s="48">
        <f>SUMIFS(Source_Data!$I$3:$I$52586,Source_Data!$A$3:$A$52586,$B69,Source_Data!$E$3:$E$52586,F$3)/$A69</f>
        <v>0.24536082406081308</v>
      </c>
      <c r="G69" s="48">
        <f>SUMIFS(Source_Data!$I$3:$I$52586,Source_Data!$A$3:$A$52586,$B69,Source_Data!$E$3:$E$52586,G$3)/$A69</f>
        <v>0.31141925827998324</v>
      </c>
      <c r="H69" s="48">
        <f>SUMIFS(Source_Data!$I$3:$I$52586,Source_Data!$A$3:$A$52586,$B69,Source_Data!$E$3:$E$52586,H$3)/$A69</f>
        <v>0.29254541760003916</v>
      </c>
      <c r="I69" s="48">
        <f>SUMIFS(Source_Data!$I$3:$I$52586,Source_Data!$A$3:$A$52586,$B69,Source_Data!$E$3:$E$52586,I$3)/$A69</f>
        <v>0.38691456795563878</v>
      </c>
      <c r="J69" s="48">
        <f>SUMIFS(Source_Data!$I$3:$I$52586,Source_Data!$A$3:$A$52586,$B69,Source_Data!$E$3:$E$52586,J$3)/$A69</f>
        <v>0.50959451605400707</v>
      </c>
      <c r="K69" s="48">
        <f>SUMIFS(Source_Data!$I$3:$I$52586,Source_Data!$A$3:$A$52586,$B69,Source_Data!$E$3:$E$52586,K$3)/$A69</f>
        <v>0.46240990211319621</v>
      </c>
      <c r="L69" s="48">
        <f>SUMIFS(Source_Data!$I$3:$I$52586,Source_Data!$A$3:$A$52586,$B69,Source_Data!$E$3:$E$52586,L$3)/$A69</f>
        <v>0.52846834857331726</v>
      </c>
      <c r="M69" s="48">
        <f>SUMIFS(Source_Data!$I$3:$I$52586,Source_Data!$A$3:$A$52586,$B69,Source_Data!$E$3:$E$52586,M$3)/$A69</f>
        <v>0.50015755083054858</v>
      </c>
      <c r="N69" s="48">
        <f>SUMIFS(Source_Data!$I$3:$I$52586,Source_Data!$A$3:$A$52586,$B69,Source_Data!$E$3:$E$52586,N$3)/$A69</f>
        <v>0.47184681021221736</v>
      </c>
      <c r="O69" s="48">
        <f>SUMIFS(Source_Data!$I$3:$I$52586,Source_Data!$A$3:$A$52586,$B69,Source_Data!$E$3:$E$52586,O$3)/$A69</f>
        <v>0.47184681021221736</v>
      </c>
      <c r="P69" s="48">
        <f>SUMIFS(Source_Data!$I$3:$I$52586,Source_Data!$A$3:$A$52586,$B69,Source_Data!$E$3:$E$52586,P$3)/$A69</f>
        <v>0.46240990211319621</v>
      </c>
      <c r="Q69" s="48">
        <f>SUMIFS(Source_Data!$I$3:$I$52586,Source_Data!$A$3:$A$52586,$B69,Source_Data!$E$3:$E$52586,Q$3)/$A69</f>
        <v>0.42466222483362515</v>
      </c>
      <c r="R69" s="48">
        <f>SUMIFS(Source_Data!$I$3:$I$52586,Source_Data!$A$3:$A$52586,$B69,Source_Data!$E$3:$E$52586,R$3)/$A69</f>
        <v>0.42466222483362515</v>
      </c>
      <c r="S69" s="48">
        <f>SUMIFS(Source_Data!$I$3:$I$52586,Source_Data!$A$3:$A$52586,$B69,Source_Data!$E$3:$E$52586,S$3)/$A69</f>
        <v>0.46240990211319621</v>
      </c>
      <c r="T69" s="48">
        <f>SUMIFS(Source_Data!$I$3:$I$52586,Source_Data!$A$3:$A$52586,$B69,Source_Data!$E$3:$E$52586,T$3)/$A69</f>
        <v>0.49072063457089343</v>
      </c>
      <c r="U69" s="48">
        <f>SUMIFS(Source_Data!$I$3:$I$52586,Source_Data!$A$3:$A$52586,$B69,Source_Data!$E$3:$E$52586,U$3)/$A69</f>
        <v>0.52846834857331726</v>
      </c>
      <c r="V69" s="48">
        <f>SUMIFS(Source_Data!$I$3:$I$52586,Source_Data!$A$3:$A$52586,$B69,Source_Data!$E$3:$E$52586,V$3)/$A69</f>
        <v>0.50015755083054858</v>
      </c>
      <c r="W69" s="48">
        <f>SUMIFS(Source_Data!$I$3:$I$52586,Source_Data!$A$3:$A$52586,$B69,Source_Data!$E$3:$E$52586,W$3)/$A69</f>
        <v>0.57565290130937363</v>
      </c>
      <c r="X69" s="48">
        <f>SUMIFS(Source_Data!$I$3:$I$52586,Source_Data!$A$3:$A$52586,$B69,Source_Data!$E$3:$E$52586,X$3)/$A69</f>
        <v>0.64171136409076257</v>
      </c>
      <c r="Y69" s="48">
        <f>SUMIFS(Source_Data!$I$3:$I$52586,Source_Data!$A$3:$A$52586,$B69,Source_Data!$E$3:$E$52586,Y$3)/$A69</f>
        <v>0.67002205982560725</v>
      </c>
      <c r="Z69" s="48">
        <f>SUMIFS(Source_Data!$I$3:$I$52586,Source_Data!$A$3:$A$52586,$B69,Source_Data!$E$3:$E$52586,Z$3)/$A69</f>
        <v>0.67002205982560725</v>
      </c>
      <c r="AA69" s="48">
        <f>SUMIFS(Source_Data!$I$3:$I$52586,Source_Data!$A$3:$A$52586,$B69,Source_Data!$E$3:$E$52586,AA$3)/$A69</f>
        <v>0.46240990211319621</v>
      </c>
    </row>
    <row r="70" spans="1:27" x14ac:dyDescent="0.25">
      <c r="A70" s="10">
        <f>INDEX(Installed_Capacity!$H$15:$S$20,MATCH(YEAR(B70),Installed_Capacity!$G$15:$G$20,0),MATCH(C70,Installed_Capacity!$H$14:$S$14,0))</f>
        <v>2450.79</v>
      </c>
      <c r="B70" s="1">
        <f>Date_List!A67</f>
        <v>43153</v>
      </c>
      <c r="C70" s="45">
        <f t="shared" si="2"/>
        <v>2</v>
      </c>
      <c r="D70" s="48">
        <f>SUMIFS(Source_Data!$I$3:$I$52586,Source_Data!$A$3:$A$52586,$B70,Source_Data!$E$3:$E$52586,D$3)/$A70</f>
        <v>0.50015755083054858</v>
      </c>
      <c r="E70" s="48">
        <f>SUMIFS(Source_Data!$I$3:$I$52586,Source_Data!$A$3:$A$52586,$B70,Source_Data!$E$3:$E$52586,E$3)/$A70</f>
        <v>0.33973000297863132</v>
      </c>
      <c r="F70" s="48">
        <f>SUMIFS(Source_Data!$I$3:$I$52586,Source_Data!$A$3:$A$52586,$B70,Source_Data!$E$3:$E$52586,F$3)/$A70</f>
        <v>0.33029307447802536</v>
      </c>
      <c r="G70" s="48">
        <f>SUMIFS(Source_Data!$I$3:$I$52586,Source_Data!$A$3:$A$52586,$B70,Source_Data!$E$3:$E$52586,G$3)/$A70</f>
        <v>0.23592392004210891</v>
      </c>
      <c r="H70" s="48">
        <f>SUMIFS(Source_Data!$I$3:$I$52586,Source_Data!$A$3:$A$52586,$B70,Source_Data!$E$3:$E$52586,H$3)/$A70</f>
        <v>0.13211782527266719</v>
      </c>
      <c r="I70" s="48">
        <f>SUMIFS(Source_Data!$I$3:$I$52586,Source_Data!$A$3:$A$52586,$B70,Source_Data!$E$3:$E$52586,I$3)/$A70</f>
        <v>6.6059413495240318E-2</v>
      </c>
      <c r="J70" s="48">
        <f>SUMIFS(Source_Data!$I$3:$I$52586,Source_Data!$A$3:$A$52586,$B70,Source_Data!$E$3:$E$52586,J$3)/$A70</f>
        <v>4.7185580975930209E-2</v>
      </c>
      <c r="K70" s="48">
        <f>SUMIFS(Source_Data!$I$3:$I$52586,Source_Data!$A$3:$A$52586,$B70,Source_Data!$E$3:$E$52586,K$3)/$A70</f>
        <v>1.8874831788933365E-2</v>
      </c>
      <c r="L70" s="48">
        <f>SUMIFS(Source_Data!$I$3:$I$52586,Source_Data!$A$3:$A$52586,$B70,Source_Data!$E$3:$E$52586,L$3)/$A70</f>
        <v>9.4379161005226902E-3</v>
      </c>
      <c r="M70" s="48">
        <f>SUMIFS(Source_Data!$I$3:$I$52586,Source_Data!$A$3:$A$52586,$B70,Source_Data!$E$3:$E$52586,M$3)/$A70</f>
        <v>1.8874831788933365E-2</v>
      </c>
      <c r="N70" s="48">
        <f>SUMIFS(Source_Data!$I$3:$I$52586,Source_Data!$A$3:$A$52586,$B70,Source_Data!$E$3:$E$52586,N$3)/$A70</f>
        <v>9.4370159826015293E-2</v>
      </c>
      <c r="O70" s="48">
        <f>SUMIFS(Source_Data!$I$3:$I$52586,Source_Data!$A$3:$A$52586,$B70,Source_Data!$E$3:$E$52586,O$3)/$A70</f>
        <v>0.25479775256141901</v>
      </c>
      <c r="P70" s="48">
        <f>SUMIFS(Source_Data!$I$3:$I$52586,Source_Data!$A$3:$A$52586,$B70,Source_Data!$E$3:$E$52586,P$3)/$A70</f>
        <v>0.33029307447802536</v>
      </c>
      <c r="Q70" s="48">
        <f>SUMIFS(Source_Data!$I$3:$I$52586,Source_Data!$A$3:$A$52586,$B70,Source_Data!$E$3:$E$52586,Q$3)/$A70</f>
        <v>0.33973000297863132</v>
      </c>
      <c r="R70" s="48">
        <f>SUMIFS(Source_Data!$I$3:$I$52586,Source_Data!$A$3:$A$52586,$B70,Source_Data!$E$3:$E$52586,R$3)/$A70</f>
        <v>0.38691456795563878</v>
      </c>
      <c r="S70" s="48">
        <f>SUMIFS(Source_Data!$I$3:$I$52586,Source_Data!$A$3:$A$52586,$B70,Source_Data!$E$3:$E$52586,S$3)/$A70</f>
        <v>0.34916692739892036</v>
      </c>
      <c r="T70" s="48">
        <f>SUMIFS(Source_Data!$I$3:$I$52586,Source_Data!$A$3:$A$52586,$B70,Source_Data!$E$3:$E$52586,T$3)/$A70</f>
        <v>0.26423466474075696</v>
      </c>
      <c r="U70" s="48">
        <f>SUMIFS(Source_Data!$I$3:$I$52586,Source_Data!$A$3:$A$52586,$B70,Source_Data!$E$3:$E$52586,U$3)/$A70</f>
        <v>0.25479775256141901</v>
      </c>
      <c r="V70" s="48">
        <f>SUMIFS(Source_Data!$I$3:$I$52586,Source_Data!$A$3:$A$52586,$B70,Source_Data!$E$3:$E$52586,V$3)/$A70</f>
        <v>0.31141925827998324</v>
      </c>
      <c r="W70" s="48">
        <f>SUMIFS(Source_Data!$I$3:$I$52586,Source_Data!$A$3:$A$52586,$B70,Source_Data!$E$3:$E$52586,W$3)/$A70</f>
        <v>0.38691456795563878</v>
      </c>
      <c r="X70" s="48">
        <f>SUMIFS(Source_Data!$I$3:$I$52586,Source_Data!$A$3:$A$52586,$B70,Source_Data!$E$3:$E$52586,X$3)/$A70</f>
        <v>0.42466222483362515</v>
      </c>
      <c r="Y70" s="48">
        <f>SUMIFS(Source_Data!$I$3:$I$52586,Source_Data!$A$3:$A$52586,$B70,Source_Data!$E$3:$E$52586,Y$3)/$A70</f>
        <v>0.31141925827998324</v>
      </c>
      <c r="Z70" s="48">
        <f>SUMIFS(Source_Data!$I$3:$I$52586,Source_Data!$A$3:$A$52586,$B70,Source_Data!$E$3:$E$52586,Z$3)/$A70</f>
        <v>0.35860383141762453</v>
      </c>
      <c r="AA70" s="48">
        <f>SUMIFS(Source_Data!$I$3:$I$52586,Source_Data!$A$3:$A$52586,$B70,Source_Data!$E$3:$E$52586,AA$3)/$A70</f>
        <v>0.3208561704593213</v>
      </c>
    </row>
    <row r="71" spans="1:27" x14ac:dyDescent="0.25">
      <c r="A71" s="10">
        <f>INDEX(Installed_Capacity!$H$15:$S$20,MATCH(YEAR(B71),Installed_Capacity!$G$15:$G$20,0),MATCH(C71,Installed_Capacity!$H$14:$S$14,0))</f>
        <v>2450.79</v>
      </c>
      <c r="B71" s="1">
        <f>Date_List!A68</f>
        <v>43158</v>
      </c>
      <c r="C71" s="45">
        <f t="shared" si="2"/>
        <v>2</v>
      </c>
      <c r="D71" s="48">
        <f>SUMIFS(Source_Data!$I$3:$I$52586,Source_Data!$A$3:$A$52586,$B71,Source_Data!$E$3:$E$52586,D$3)/$A71</f>
        <v>0.43409919413740061</v>
      </c>
      <c r="E71" s="48">
        <f>SUMIFS(Source_Data!$I$3:$I$52586,Source_Data!$A$3:$A$52586,$B71,Source_Data!$E$3:$E$52586,E$3)/$A71</f>
        <v>0.33973000297863132</v>
      </c>
      <c r="F71" s="48">
        <f>SUMIFS(Source_Data!$I$3:$I$52586,Source_Data!$A$3:$A$52586,$B71,Source_Data!$E$3:$E$52586,F$3)/$A71</f>
        <v>0.33029307447802536</v>
      </c>
      <c r="G71" s="48">
        <f>SUMIFS(Source_Data!$I$3:$I$52586,Source_Data!$A$3:$A$52586,$B71,Source_Data!$E$3:$E$52586,G$3)/$A71</f>
        <v>0.23592392004210891</v>
      </c>
      <c r="H71" s="48">
        <f>SUMIFS(Source_Data!$I$3:$I$52586,Source_Data!$A$3:$A$52586,$B71,Source_Data!$E$3:$E$52586,H$3)/$A71</f>
        <v>0.13211782527266719</v>
      </c>
      <c r="I71" s="48">
        <f>SUMIFS(Source_Data!$I$3:$I$52586,Source_Data!$A$3:$A$52586,$B71,Source_Data!$E$3:$E$52586,I$3)/$A71</f>
        <v>6.6059413495240318E-2</v>
      </c>
      <c r="J71" s="48">
        <f>SUMIFS(Source_Data!$I$3:$I$52586,Source_Data!$A$3:$A$52586,$B71,Source_Data!$E$3:$E$52586,J$3)/$A71</f>
        <v>4.7185580975930209E-2</v>
      </c>
      <c r="K71" s="48">
        <f>SUMIFS(Source_Data!$I$3:$I$52586,Source_Data!$A$3:$A$52586,$B71,Source_Data!$E$3:$E$52586,K$3)/$A71</f>
        <v>1.8874831788933365E-2</v>
      </c>
      <c r="L71" s="48">
        <f>SUMIFS(Source_Data!$I$3:$I$52586,Source_Data!$A$3:$A$52586,$B71,Source_Data!$E$3:$E$52586,L$3)/$A71</f>
        <v>9.4379161005226902E-3</v>
      </c>
      <c r="M71" s="48">
        <f>SUMIFS(Source_Data!$I$3:$I$52586,Source_Data!$A$3:$A$52586,$B71,Source_Data!$E$3:$E$52586,M$3)/$A71</f>
        <v>1.8874831788933365E-2</v>
      </c>
      <c r="N71" s="48">
        <f>SUMIFS(Source_Data!$I$3:$I$52586,Source_Data!$A$3:$A$52586,$B71,Source_Data!$E$3:$E$52586,N$3)/$A71</f>
        <v>9.4370159826015293E-2</v>
      </c>
      <c r="O71" s="48">
        <f>SUMIFS(Source_Data!$I$3:$I$52586,Source_Data!$A$3:$A$52586,$B71,Source_Data!$E$3:$E$52586,O$3)/$A71</f>
        <v>0.25479775256141901</v>
      </c>
      <c r="P71" s="48">
        <f>SUMIFS(Source_Data!$I$3:$I$52586,Source_Data!$A$3:$A$52586,$B71,Source_Data!$E$3:$E$52586,P$3)/$A71</f>
        <v>0.33029307447802536</v>
      </c>
      <c r="Q71" s="48">
        <f>SUMIFS(Source_Data!$I$3:$I$52586,Source_Data!$A$3:$A$52586,$B71,Source_Data!$E$3:$E$52586,Q$3)/$A71</f>
        <v>0.33973000297863132</v>
      </c>
      <c r="R71" s="48">
        <f>SUMIFS(Source_Data!$I$3:$I$52586,Source_Data!$A$3:$A$52586,$B71,Source_Data!$E$3:$E$52586,R$3)/$A71</f>
        <v>0.38691456795563878</v>
      </c>
      <c r="S71" s="48">
        <f>SUMIFS(Source_Data!$I$3:$I$52586,Source_Data!$A$3:$A$52586,$B71,Source_Data!$E$3:$E$52586,S$3)/$A71</f>
        <v>0.34916692739892036</v>
      </c>
      <c r="T71" s="48">
        <f>SUMIFS(Source_Data!$I$3:$I$52586,Source_Data!$A$3:$A$52586,$B71,Source_Data!$E$3:$E$52586,T$3)/$A71</f>
        <v>0.26423466474075696</v>
      </c>
      <c r="U71" s="48">
        <f>SUMIFS(Source_Data!$I$3:$I$52586,Source_Data!$A$3:$A$52586,$B71,Source_Data!$E$3:$E$52586,U$3)/$A71</f>
        <v>0.25479775256141901</v>
      </c>
      <c r="V71" s="48">
        <f>SUMIFS(Source_Data!$I$3:$I$52586,Source_Data!$A$3:$A$52586,$B71,Source_Data!$E$3:$E$52586,V$3)/$A71</f>
        <v>0.31141925827998324</v>
      </c>
      <c r="W71" s="48">
        <f>SUMIFS(Source_Data!$I$3:$I$52586,Source_Data!$A$3:$A$52586,$B71,Source_Data!$E$3:$E$52586,W$3)/$A71</f>
        <v>0.38691456795563878</v>
      </c>
      <c r="X71" s="48">
        <f>SUMIFS(Source_Data!$I$3:$I$52586,Source_Data!$A$3:$A$52586,$B71,Source_Data!$E$3:$E$52586,X$3)/$A71</f>
        <v>0.42466222483362515</v>
      </c>
      <c r="Y71" s="48">
        <f>SUMIFS(Source_Data!$I$3:$I$52586,Source_Data!$A$3:$A$52586,$B71,Source_Data!$E$3:$E$52586,Y$3)/$A71</f>
        <v>0.31141925827998324</v>
      </c>
      <c r="Z71" s="48">
        <f>SUMIFS(Source_Data!$I$3:$I$52586,Source_Data!$A$3:$A$52586,$B71,Source_Data!$E$3:$E$52586,Z$3)/$A71</f>
        <v>0.35860383141762453</v>
      </c>
      <c r="AA71" s="48">
        <f>SUMIFS(Source_Data!$I$3:$I$52586,Source_Data!$A$3:$A$52586,$B71,Source_Data!$E$3:$E$52586,AA$3)/$A71</f>
        <v>0.38691456795563878</v>
      </c>
    </row>
    <row r="72" spans="1:27" x14ac:dyDescent="0.25">
      <c r="A72" s="10">
        <f>INDEX(Installed_Capacity!$H$15:$S$20,MATCH(YEAR(B72),Installed_Capacity!$G$15:$G$20,0),MATCH(C72,Installed_Capacity!$H$14:$S$14,0))</f>
        <v>2450.79</v>
      </c>
      <c r="B72" s="1">
        <f>Date_List!A69</f>
        <v>43150</v>
      </c>
      <c r="C72" s="45">
        <f t="shared" si="2"/>
        <v>2</v>
      </c>
      <c r="D72" s="48">
        <f>SUMIFS(Source_Data!$I$3:$I$52586,Source_Data!$A$3:$A$52586,$B72,Source_Data!$E$3:$E$52586,D$3)/$A72</f>
        <v>0.40578840047494891</v>
      </c>
      <c r="E72" s="48">
        <f>SUMIFS(Source_Data!$I$3:$I$52586,Source_Data!$A$3:$A$52586,$B72,Source_Data!$E$3:$E$52586,E$3)/$A72</f>
        <v>0.39635147605465987</v>
      </c>
      <c r="F72" s="48">
        <f>SUMIFS(Source_Data!$I$3:$I$52586,Source_Data!$A$3:$A$52586,$B72,Source_Data!$E$3:$E$52586,F$3)/$A72</f>
        <v>0.35860383141762453</v>
      </c>
      <c r="G72" s="48">
        <f>SUMIFS(Source_Data!$I$3:$I$52586,Source_Data!$A$3:$A$52586,$B72,Source_Data!$E$3:$E$52586,G$3)/$A72</f>
        <v>0.33973000297863132</v>
      </c>
      <c r="H72" s="48">
        <f>SUMIFS(Source_Data!$I$3:$I$52586,Source_Data!$A$3:$A$52586,$B72,Source_Data!$E$3:$E$52586,H$3)/$A72</f>
        <v>0.36804073951664573</v>
      </c>
      <c r="I72" s="48">
        <f>SUMIFS(Source_Data!$I$3:$I$52586,Source_Data!$A$3:$A$52586,$B72,Source_Data!$E$3:$E$52586,I$3)/$A72</f>
        <v>0.37747767617788547</v>
      </c>
      <c r="J72" s="48">
        <f>SUMIFS(Source_Data!$I$3:$I$52586,Source_Data!$A$3:$A$52586,$B72,Source_Data!$E$3:$E$52586,J$3)/$A72</f>
        <v>0.38691456795563878</v>
      </c>
      <c r="K72" s="48">
        <f>SUMIFS(Source_Data!$I$3:$I$52586,Source_Data!$A$3:$A$52586,$B72,Source_Data!$E$3:$E$52586,K$3)/$A72</f>
        <v>0.35860383141762453</v>
      </c>
      <c r="L72" s="48">
        <f>SUMIFS(Source_Data!$I$3:$I$52586,Source_Data!$A$3:$A$52586,$B72,Source_Data!$E$3:$E$52586,L$3)/$A72</f>
        <v>0.31141925827998324</v>
      </c>
      <c r="M72" s="48">
        <f>SUMIFS(Source_Data!$I$3:$I$52586,Source_Data!$A$3:$A$52586,$B72,Source_Data!$E$3:$E$52586,M$3)/$A72</f>
        <v>0.2831085176616519</v>
      </c>
      <c r="N72" s="48">
        <f>SUMIFS(Source_Data!$I$3:$I$52586,Source_Data!$A$3:$A$52586,$B72,Source_Data!$E$3:$E$52586,N$3)/$A72</f>
        <v>0.3208561704593213</v>
      </c>
      <c r="O72" s="48">
        <f>SUMIFS(Source_Data!$I$3:$I$52586,Source_Data!$A$3:$A$52586,$B72,Source_Data!$E$3:$E$52586,O$3)/$A72</f>
        <v>0.33029307447802536</v>
      </c>
      <c r="P72" s="48">
        <f>SUMIFS(Source_Data!$I$3:$I$52586,Source_Data!$A$3:$A$52586,$B72,Source_Data!$E$3:$E$52586,P$3)/$A72</f>
        <v>0.3208561704593213</v>
      </c>
      <c r="Q72" s="48">
        <f>SUMIFS(Source_Data!$I$3:$I$52586,Source_Data!$A$3:$A$52586,$B72,Source_Data!$E$3:$E$52586,Q$3)/$A72</f>
        <v>0.40578840047494891</v>
      </c>
      <c r="R72" s="48">
        <f>SUMIFS(Source_Data!$I$3:$I$52586,Source_Data!$A$3:$A$52586,$B72,Source_Data!$E$3:$E$52586,R$3)/$A72</f>
        <v>0.42466222483362515</v>
      </c>
      <c r="S72" s="48">
        <f>SUMIFS(Source_Data!$I$3:$I$52586,Source_Data!$A$3:$A$52586,$B72,Source_Data!$E$3:$E$52586,S$3)/$A72</f>
        <v>0.44353606143325208</v>
      </c>
      <c r="T72" s="48">
        <f>SUMIFS(Source_Data!$I$3:$I$52586,Source_Data!$A$3:$A$52586,$B72,Source_Data!$E$3:$E$52586,T$3)/$A72</f>
        <v>0.43409919413740061</v>
      </c>
      <c r="U72" s="48">
        <f>SUMIFS(Source_Data!$I$3:$I$52586,Source_Data!$A$3:$A$52586,$B72,Source_Data!$E$3:$E$52586,U$3)/$A72</f>
        <v>0.50015755083054858</v>
      </c>
      <c r="V72" s="48">
        <f>SUMIFS(Source_Data!$I$3:$I$52586,Source_Data!$A$3:$A$52586,$B72,Source_Data!$E$3:$E$52586,V$3)/$A72</f>
        <v>0.56621598096940162</v>
      </c>
      <c r="W72" s="48">
        <f>SUMIFS(Source_Data!$I$3:$I$52586,Source_Data!$A$3:$A$52586,$B72,Source_Data!$E$3:$E$52586,W$3)/$A72</f>
        <v>0.613400566347994</v>
      </c>
      <c r="X72" s="48">
        <f>SUMIFS(Source_Data!$I$3:$I$52586,Source_Data!$A$3:$A$52586,$B72,Source_Data!$E$3:$E$52586,X$3)/$A72</f>
        <v>0.66058514764626919</v>
      </c>
      <c r="Y72" s="48">
        <f>SUMIFS(Source_Data!$I$3:$I$52586,Source_Data!$A$3:$A$52586,$B72,Source_Data!$E$3:$E$52586,Y$3)/$A72</f>
        <v>0.65114827218978366</v>
      </c>
      <c r="Z72" s="48">
        <f>SUMIFS(Source_Data!$I$3:$I$52586,Source_Data!$A$3:$A$52586,$B72,Source_Data!$E$3:$E$52586,Z$3)/$A72</f>
        <v>0.64171136409076257</v>
      </c>
      <c r="AA72" s="48">
        <f>SUMIFS(Source_Data!$I$3:$I$52586,Source_Data!$A$3:$A$52586,$B72,Source_Data!$E$3:$E$52586,AA$3)/$A72</f>
        <v>0.51903143639397908</v>
      </c>
    </row>
    <row r="73" spans="1:27" x14ac:dyDescent="0.25">
      <c r="A73" s="10">
        <f>INDEX(Installed_Capacity!$H$15:$S$20,MATCH(YEAR(B73),Installed_Capacity!$G$15:$G$20,0),MATCH(C73,Installed_Capacity!$H$14:$S$14,0))</f>
        <v>2450.79</v>
      </c>
      <c r="B73" s="1">
        <f>Date_List!A70</f>
        <v>43152</v>
      </c>
      <c r="C73" s="45">
        <f t="shared" si="2"/>
        <v>2</v>
      </c>
      <c r="D73" s="48">
        <f>SUMIFS(Source_Data!$I$3:$I$52586,Source_Data!$A$3:$A$52586,$B73,Source_Data!$E$3:$E$52586,D$3)/$A73</f>
        <v>0.23592392004210891</v>
      </c>
      <c r="E73" s="48">
        <f>SUMIFS(Source_Data!$I$3:$I$52586,Source_Data!$A$3:$A$52586,$B73,Source_Data!$E$3:$E$52586,E$3)/$A73</f>
        <v>8.4933250910930763E-2</v>
      </c>
      <c r="F73" s="48">
        <f>SUMIFS(Source_Data!$I$3:$I$52586,Source_Data!$A$3:$A$52586,$B73,Source_Data!$E$3:$E$52586,F$3)/$A73</f>
        <v>0.14155474565344237</v>
      </c>
      <c r="G73" s="48">
        <f>SUMIFS(Source_Data!$I$3:$I$52586,Source_Data!$A$3:$A$52586,$B73,Source_Data!$E$3:$E$52586,G$3)/$A73</f>
        <v>0.10380707649370202</v>
      </c>
      <c r="H73" s="48">
        <f>SUMIFS(Source_Data!$I$3:$I$52586,Source_Data!$A$3:$A$52586,$B73,Source_Data!$E$3:$E$52586,H$3)/$A73</f>
        <v>0.15099164963134334</v>
      </c>
      <c r="I73" s="48">
        <f>SUMIFS(Source_Data!$I$3:$I$52586,Source_Data!$A$3:$A$52586,$B73,Source_Data!$E$3:$E$52586,I$3)/$A73</f>
        <v>0.27367158100041211</v>
      </c>
      <c r="J73" s="48">
        <f>SUMIFS(Source_Data!$I$3:$I$52586,Source_Data!$A$3:$A$52586,$B73,Source_Data!$E$3:$E$52586,J$3)/$A73</f>
        <v>0.43409919413740061</v>
      </c>
      <c r="K73" s="48">
        <f>SUMIFS(Source_Data!$I$3:$I$52586,Source_Data!$A$3:$A$52586,$B73,Source_Data!$E$3:$E$52586,K$3)/$A73</f>
        <v>0.46240990211319621</v>
      </c>
      <c r="L73" s="48">
        <f>SUMIFS(Source_Data!$I$3:$I$52586,Source_Data!$A$3:$A$52586,$B73,Source_Data!$E$3:$E$52586,L$3)/$A73</f>
        <v>0.48128372239155542</v>
      </c>
      <c r="M73" s="48">
        <f>SUMIFS(Source_Data!$I$3:$I$52586,Source_Data!$A$3:$A$52586,$B73,Source_Data!$E$3:$E$52586,M$3)/$A73</f>
        <v>0.47184681021221736</v>
      </c>
      <c r="N73" s="48">
        <f>SUMIFS(Source_Data!$I$3:$I$52586,Source_Data!$A$3:$A$52586,$B73,Source_Data!$E$3:$E$52586,N$3)/$A73</f>
        <v>0.38691456795563878</v>
      </c>
      <c r="O73" s="48">
        <f>SUMIFS(Source_Data!$I$3:$I$52586,Source_Data!$A$3:$A$52586,$B73,Source_Data!$E$3:$E$52586,O$3)/$A73</f>
        <v>0.35860383141762453</v>
      </c>
      <c r="P73" s="48">
        <f>SUMIFS(Source_Data!$I$3:$I$52586,Source_Data!$A$3:$A$52586,$B73,Source_Data!$E$3:$E$52586,P$3)/$A73</f>
        <v>0.27367158100041211</v>
      </c>
      <c r="Q73" s="48">
        <f>SUMIFS(Source_Data!$I$3:$I$52586,Source_Data!$A$3:$A$52586,$B73,Source_Data!$E$3:$E$52586,Q$3)/$A73</f>
        <v>0.21705007120153097</v>
      </c>
      <c r="R73" s="48">
        <f>SUMIFS(Source_Data!$I$3:$I$52586,Source_Data!$A$3:$A$52586,$B73,Source_Data!$E$3:$E$52586,R$3)/$A73</f>
        <v>0.18873932650288278</v>
      </c>
      <c r="S73" s="48">
        <f>SUMIFS(Source_Data!$I$3:$I$52586,Source_Data!$A$3:$A$52586,$B73,Source_Data!$E$3:$E$52586,S$3)/$A73</f>
        <v>0.12268090448386031</v>
      </c>
      <c r="T73" s="48">
        <f>SUMIFS(Source_Data!$I$3:$I$52586,Source_Data!$A$3:$A$52586,$B73,Source_Data!$E$3:$E$52586,T$3)/$A73</f>
        <v>0.17930240249062546</v>
      </c>
      <c r="U73" s="48">
        <f>SUMIFS(Source_Data!$I$3:$I$52586,Source_Data!$A$3:$A$52586,$B73,Source_Data!$E$3:$E$52586,U$3)/$A73</f>
        <v>0.37747767617788547</v>
      </c>
      <c r="V73" s="48">
        <f>SUMIFS(Source_Data!$I$3:$I$52586,Source_Data!$A$3:$A$52586,$B73,Source_Data!$E$3:$E$52586,V$3)/$A73</f>
        <v>0.50015755083054858</v>
      </c>
      <c r="W73" s="48">
        <f>SUMIFS(Source_Data!$I$3:$I$52586,Source_Data!$A$3:$A$52586,$B73,Source_Data!$E$3:$E$52586,W$3)/$A73</f>
        <v>0.5945267379090009</v>
      </c>
      <c r="X73" s="48">
        <f>SUMIFS(Source_Data!$I$3:$I$52586,Source_Data!$A$3:$A$52586,$B73,Source_Data!$E$3:$E$52586,X$3)/$A73</f>
        <v>0.74551743070601728</v>
      </c>
      <c r="Y73" s="48">
        <f>SUMIFS(Source_Data!$I$3:$I$52586,Source_Data!$A$3:$A$52586,$B73,Source_Data!$E$3:$E$52586,Y$3)/$A73</f>
        <v>0.77382813460149591</v>
      </c>
      <c r="Z73" s="48">
        <f>SUMIFS(Source_Data!$I$3:$I$52586,Source_Data!$A$3:$A$52586,$B73,Source_Data!$E$3:$E$52586,Z$3)/$A73</f>
        <v>0.79270195896017215</v>
      </c>
      <c r="AA73" s="48">
        <f>SUMIFS(Source_Data!$I$3:$I$52586,Source_Data!$A$3:$A$52586,$B73,Source_Data!$E$3:$E$52586,AA$3)/$A73</f>
        <v>0.65114827218978366</v>
      </c>
    </row>
    <row r="74" spans="1:27" x14ac:dyDescent="0.25">
      <c r="A74" s="10">
        <f>INDEX(Installed_Capacity!$H$15:$S$20,MATCH(YEAR(B74),Installed_Capacity!$G$15:$G$20,0),MATCH(C74,Installed_Capacity!$H$14:$S$14,0))</f>
        <v>2450.79</v>
      </c>
      <c r="B74" s="1">
        <f>Date_List!A71</f>
        <v>43160</v>
      </c>
      <c r="C74" s="45">
        <f t="shared" si="2"/>
        <v>3</v>
      </c>
      <c r="D74" s="48">
        <f>SUMIFS(Source_Data!$I$3:$I$52586,Source_Data!$A$3:$A$52586,$B74,Source_Data!$E$3:$E$52586,D$3)/$A74</f>
        <v>0.30198232161874333</v>
      </c>
      <c r="E74" s="48">
        <f>SUMIFS(Source_Data!$I$3:$I$52586,Source_Data!$A$3:$A$52586,$B74,Source_Data!$E$3:$E$52586,E$3)/$A74</f>
        <v>0.2831085176616519</v>
      </c>
      <c r="F74" s="48">
        <f>SUMIFS(Source_Data!$I$3:$I$52586,Source_Data!$A$3:$A$52586,$B74,Source_Data!$E$3:$E$52586,F$3)/$A74</f>
        <v>0.2831085176616519</v>
      </c>
      <c r="G74" s="48">
        <f>SUMIFS(Source_Data!$I$3:$I$52586,Source_Data!$A$3:$A$52586,$B74,Source_Data!$E$3:$E$52586,G$3)/$A74</f>
        <v>0.25479775256141901</v>
      </c>
      <c r="H74" s="48">
        <f>SUMIFS(Source_Data!$I$3:$I$52586,Source_Data!$A$3:$A$52586,$B74,Source_Data!$E$3:$E$52586,H$3)/$A74</f>
        <v>8.4933250910930763E-2</v>
      </c>
      <c r="I74" s="48">
        <f>SUMIFS(Source_Data!$I$3:$I$52586,Source_Data!$A$3:$A$52586,$B74,Source_Data!$E$3:$E$52586,I$3)/$A74</f>
        <v>6.6059413495240318E-2</v>
      </c>
      <c r="J74" s="48">
        <f>SUMIFS(Source_Data!$I$3:$I$52586,Source_Data!$A$3:$A$52586,$B74,Source_Data!$E$3:$E$52586,J$3)/$A74</f>
        <v>5.6622495195426774E-2</v>
      </c>
      <c r="K74" s="48">
        <f>SUMIFS(Source_Data!$I$3:$I$52586,Source_Data!$A$3:$A$52586,$B74,Source_Data!$E$3:$E$52586,K$3)/$A74</f>
        <v>6.6059413495240318E-2</v>
      </c>
      <c r="L74" s="48">
        <f>SUMIFS(Source_Data!$I$3:$I$52586,Source_Data!$A$3:$A$52586,$B74,Source_Data!$E$3:$E$52586,L$3)/$A74</f>
        <v>7.5496324858514999E-2</v>
      </c>
      <c r="M74" s="48">
        <f>SUMIFS(Source_Data!$I$3:$I$52586,Source_Data!$A$3:$A$52586,$B74,Source_Data!$E$3:$E$52586,M$3)/$A74</f>
        <v>0.10380707649370202</v>
      </c>
      <c r="N74" s="48">
        <f>SUMIFS(Source_Data!$I$3:$I$52586,Source_Data!$A$3:$A$52586,$B74,Source_Data!$E$3:$E$52586,N$3)/$A74</f>
        <v>0.13211782527266719</v>
      </c>
      <c r="O74" s="48">
        <f>SUMIFS(Source_Data!$I$3:$I$52586,Source_Data!$A$3:$A$52586,$B74,Source_Data!$E$3:$E$52586,O$3)/$A74</f>
        <v>9.4370159826015293E-2</v>
      </c>
      <c r="P74" s="48">
        <f>SUMIFS(Source_Data!$I$3:$I$52586,Source_Data!$A$3:$A$52586,$B74,Source_Data!$E$3:$E$52586,P$3)/$A74</f>
        <v>9.4370159826015293E-2</v>
      </c>
      <c r="Q74" s="48">
        <f>SUMIFS(Source_Data!$I$3:$I$52586,Source_Data!$A$3:$A$52586,$B74,Source_Data!$E$3:$E$52586,Q$3)/$A74</f>
        <v>0.17930240249062546</v>
      </c>
      <c r="R74" s="48">
        <f>SUMIFS(Source_Data!$I$3:$I$52586,Source_Data!$A$3:$A$52586,$B74,Source_Data!$E$3:$E$52586,R$3)/$A74</f>
        <v>0.10380707649370202</v>
      </c>
      <c r="S74" s="48">
        <f>SUMIFS(Source_Data!$I$3:$I$52586,Source_Data!$A$3:$A$52586,$B74,Source_Data!$E$3:$E$52586,S$3)/$A74</f>
        <v>0.2831085176616519</v>
      </c>
      <c r="T74" s="48">
        <f>SUMIFS(Source_Data!$I$3:$I$52586,Source_Data!$A$3:$A$52586,$B74,Source_Data!$E$3:$E$52586,T$3)/$A74</f>
        <v>7.5496324858514999E-2</v>
      </c>
      <c r="U74" s="48">
        <f>SUMIFS(Source_Data!$I$3:$I$52586,Source_Data!$A$3:$A$52586,$B74,Source_Data!$E$3:$E$52586,U$3)/$A74</f>
        <v>0.26423466474075696</v>
      </c>
      <c r="V74" s="48">
        <f>SUMIFS(Source_Data!$I$3:$I$52586,Source_Data!$A$3:$A$52586,$B74,Source_Data!$E$3:$E$52586,V$3)/$A74</f>
        <v>0.23592392004210891</v>
      </c>
      <c r="W74" s="48">
        <f>SUMIFS(Source_Data!$I$3:$I$52586,Source_Data!$A$3:$A$52586,$B74,Source_Data!$E$3:$E$52586,W$3)/$A74</f>
        <v>0.27367158100041211</v>
      </c>
      <c r="X74" s="48">
        <f>SUMIFS(Source_Data!$I$3:$I$52586,Source_Data!$A$3:$A$52586,$B74,Source_Data!$E$3:$E$52586,X$3)/$A74</f>
        <v>0.23592392004210891</v>
      </c>
      <c r="Y74" s="48">
        <f>SUMIFS(Source_Data!$I$3:$I$52586,Source_Data!$A$3:$A$52586,$B74,Source_Data!$E$3:$E$52586,Y$3)/$A74</f>
        <v>0.23592392004210891</v>
      </c>
      <c r="Z74" s="48">
        <f>SUMIFS(Source_Data!$I$3:$I$52586,Source_Data!$A$3:$A$52586,$B74,Source_Data!$E$3:$E$52586,Z$3)/$A74</f>
        <v>0.24536082406081308</v>
      </c>
      <c r="AA74" s="48">
        <f>SUMIFS(Source_Data!$I$3:$I$52586,Source_Data!$A$3:$A$52586,$B74,Source_Data!$E$3:$E$52586,AA$3)/$A74</f>
        <v>0.21705007120153097</v>
      </c>
    </row>
    <row r="75" spans="1:27" x14ac:dyDescent="0.25">
      <c r="A75" s="10">
        <f>INDEX(Installed_Capacity!$H$15:$S$20,MATCH(YEAR(B75),Installed_Capacity!$G$15:$G$20,0),MATCH(C75,Installed_Capacity!$H$14:$S$14,0))</f>
        <v>2450.79</v>
      </c>
      <c r="B75" s="1">
        <f>Date_List!A72</f>
        <v>43164</v>
      </c>
      <c r="C75" s="45">
        <f t="shared" si="2"/>
        <v>3</v>
      </c>
      <c r="D75" s="48">
        <f>SUMIFS(Source_Data!$I$3:$I$52586,Source_Data!$A$3:$A$52586,$B75,Source_Data!$E$3:$E$52586,D$3)/$A75</f>
        <v>0.62283753565176936</v>
      </c>
      <c r="E75" s="48">
        <f>SUMIFS(Source_Data!$I$3:$I$52586,Source_Data!$A$3:$A$52586,$B75,Source_Data!$E$3:$E$52586,E$3)/$A75</f>
        <v>0.64171136409076257</v>
      </c>
      <c r="F75" s="48">
        <f>SUMIFS(Source_Data!$I$3:$I$52586,Source_Data!$A$3:$A$52586,$B75,Source_Data!$E$3:$E$52586,F$3)/$A75</f>
        <v>0.5945267379090009</v>
      </c>
      <c r="G75" s="48">
        <f>SUMIFS(Source_Data!$I$3:$I$52586,Source_Data!$A$3:$A$52586,$B75,Source_Data!$E$3:$E$52586,G$3)/$A75</f>
        <v>0.60396365008833897</v>
      </c>
      <c r="H75" s="48">
        <f>SUMIFS(Source_Data!$I$3:$I$52586,Source_Data!$A$3:$A$52586,$B75,Source_Data!$E$3:$E$52586,H$3)/$A75</f>
        <v>0.67002205982560725</v>
      </c>
      <c r="I75" s="48">
        <f>SUMIFS(Source_Data!$I$3:$I$52586,Source_Data!$A$3:$A$52586,$B75,Source_Data!$E$3:$E$52586,I$3)/$A75</f>
        <v>0.62283753565176936</v>
      </c>
      <c r="J75" s="48">
        <f>SUMIFS(Source_Data!$I$3:$I$52586,Source_Data!$A$3:$A$52586,$B75,Source_Data!$E$3:$E$52586,J$3)/$A75</f>
        <v>0.57565290130937363</v>
      </c>
      <c r="K75" s="48">
        <f>SUMIFS(Source_Data!$I$3:$I$52586,Source_Data!$A$3:$A$52586,$B75,Source_Data!$E$3:$E$52586,K$3)/$A75</f>
        <v>0.52846834857331726</v>
      </c>
      <c r="L75" s="48">
        <f>SUMIFS(Source_Data!$I$3:$I$52586,Source_Data!$A$3:$A$52586,$B75,Source_Data!$E$3:$E$52586,L$3)/$A75</f>
        <v>0.50015755083054858</v>
      </c>
      <c r="M75" s="48">
        <f>SUMIFS(Source_Data!$I$3:$I$52586,Source_Data!$A$3:$A$52586,$B75,Source_Data!$E$3:$E$52586,M$3)/$A75</f>
        <v>0.58508981756902867</v>
      </c>
      <c r="N75" s="48">
        <f>SUMIFS(Source_Data!$I$3:$I$52586,Source_Data!$A$3:$A$52586,$B75,Source_Data!$E$3:$E$52586,N$3)/$A75</f>
        <v>0.72664354922290375</v>
      </c>
      <c r="O75" s="48">
        <f>SUMIFS(Source_Data!$I$3:$I$52586,Source_Data!$A$3:$A$52586,$B75,Source_Data!$E$3:$E$52586,O$3)/$A75</f>
        <v>0.69833281268488911</v>
      </c>
      <c r="P75" s="48">
        <f>SUMIFS(Source_Data!$I$3:$I$52586,Source_Data!$A$3:$A$52586,$B75,Source_Data!$E$3:$E$52586,P$3)/$A75</f>
        <v>0.79270195896017215</v>
      </c>
      <c r="Q75" s="48">
        <f>SUMIFS(Source_Data!$I$3:$I$52586,Source_Data!$A$3:$A$52586,$B75,Source_Data!$E$3:$E$52586,Q$3)/$A75</f>
        <v>0.81157584044328546</v>
      </c>
      <c r="R75" s="48">
        <f>SUMIFS(Source_Data!$I$3:$I$52586,Source_Data!$A$3:$A$52586,$B75,Source_Data!$E$3:$E$52586,R$3)/$A75</f>
        <v>0.81157584044328546</v>
      </c>
      <c r="S75" s="48">
        <f>SUMIFS(Source_Data!$I$3:$I$52586,Source_Data!$A$3:$A$52586,$B75,Source_Data!$E$3:$E$52586,S$3)/$A75</f>
        <v>0.82101275262262363</v>
      </c>
      <c r="T75" s="48">
        <f>SUMIFS(Source_Data!$I$3:$I$52586,Source_Data!$A$3:$A$52586,$B75,Source_Data!$E$3:$E$52586,T$3)/$A75</f>
        <v>0.81157584044328546</v>
      </c>
      <c r="U75" s="48">
        <f>SUMIFS(Source_Data!$I$3:$I$52586,Source_Data!$A$3:$A$52586,$B75,Source_Data!$E$3:$E$52586,U$3)/$A75</f>
        <v>0.72664354922290375</v>
      </c>
      <c r="V75" s="48">
        <f>SUMIFS(Source_Data!$I$3:$I$52586,Source_Data!$A$3:$A$52586,$B75,Source_Data!$E$3:$E$52586,V$3)/$A75</f>
        <v>0.5945267379090009</v>
      </c>
      <c r="W75" s="48">
        <f>SUMIFS(Source_Data!$I$3:$I$52586,Source_Data!$A$3:$A$52586,$B75,Source_Data!$E$3:$E$52586,W$3)/$A75</f>
        <v>0.57565290130937363</v>
      </c>
      <c r="X75" s="48">
        <f>SUMIFS(Source_Data!$I$3:$I$52586,Source_Data!$A$3:$A$52586,$B75,Source_Data!$E$3:$E$52586,X$3)/$A75</f>
        <v>0.53790521994948559</v>
      </c>
      <c r="Y75" s="48">
        <f>SUMIFS(Source_Data!$I$3:$I$52586,Source_Data!$A$3:$A$52586,$B75,Source_Data!$E$3:$E$52586,Y$3)/$A75</f>
        <v>0.51903143639397908</v>
      </c>
      <c r="Z75" s="48">
        <f>SUMIFS(Source_Data!$I$3:$I$52586,Source_Data!$A$3:$A$52586,$B75,Source_Data!$E$3:$E$52586,Z$3)/$A75</f>
        <v>0.50959451605400707</v>
      </c>
      <c r="AA75" s="48">
        <f>SUMIFS(Source_Data!$I$3:$I$52586,Source_Data!$A$3:$A$52586,$B75,Source_Data!$E$3:$E$52586,AA$3)/$A75</f>
        <v>0.4529729695322734</v>
      </c>
    </row>
    <row r="76" spans="1:27" x14ac:dyDescent="0.25">
      <c r="A76" s="10">
        <f>INDEX(Installed_Capacity!$H$15:$S$20,MATCH(YEAR(B76),Installed_Capacity!$G$15:$G$20,0),MATCH(C76,Installed_Capacity!$H$14:$S$14,0))</f>
        <v>2450.79</v>
      </c>
      <c r="B76" s="1">
        <f>Date_List!A73</f>
        <v>43161</v>
      </c>
      <c r="C76" s="45">
        <f t="shared" si="2"/>
        <v>3</v>
      </c>
      <c r="D76" s="48">
        <f>SUMIFS(Source_Data!$I$3:$I$52586,Source_Data!$A$3:$A$52586,$B76,Source_Data!$E$3:$E$52586,D$3)/$A76</f>
        <v>0.18873932650288278</v>
      </c>
      <c r="E76" s="48">
        <f>SUMIFS(Source_Data!$I$3:$I$52586,Source_Data!$A$3:$A$52586,$B76,Source_Data!$E$3:$E$52586,E$3)/$A76</f>
        <v>0.15099164963134334</v>
      </c>
      <c r="F76" s="48">
        <f>SUMIFS(Source_Data!$I$3:$I$52586,Source_Data!$A$3:$A$52586,$B76,Source_Data!$E$3:$E$52586,F$3)/$A76</f>
        <v>0.11324399234532538</v>
      </c>
      <c r="G76" s="48">
        <f>SUMIFS(Source_Data!$I$3:$I$52586,Source_Data!$A$3:$A$52586,$B76,Source_Data!$E$3:$E$52586,G$3)/$A76</f>
        <v>5.6622495195426774E-2</v>
      </c>
      <c r="H76" s="48">
        <f>SUMIFS(Source_Data!$I$3:$I$52586,Source_Data!$A$3:$A$52586,$B76,Source_Data!$E$3:$E$52586,H$3)/$A76</f>
        <v>3.7748663900211768E-2</v>
      </c>
      <c r="I76" s="48">
        <f>SUMIFS(Source_Data!$I$3:$I$52586,Source_Data!$A$3:$A$52586,$B76,Source_Data!$E$3:$E$52586,I$3)/$A76</f>
        <v>1.8874831788933365E-2</v>
      </c>
      <c r="J76" s="48">
        <f>SUMIFS(Source_Data!$I$3:$I$52586,Source_Data!$A$3:$A$52586,$B76,Source_Data!$E$3:$E$52586,J$3)/$A76</f>
        <v>1.8874831788933365E-2</v>
      </c>
      <c r="K76" s="48">
        <f>SUMIFS(Source_Data!$I$3:$I$52586,Source_Data!$A$3:$A$52586,$B76,Source_Data!$E$3:$E$52586,K$3)/$A76</f>
        <v>9.4379161005226902E-3</v>
      </c>
      <c r="L76" s="48">
        <f>SUMIFS(Source_Data!$I$3:$I$52586,Source_Data!$A$3:$A$52586,$B76,Source_Data!$E$3:$E$52586,L$3)/$A76</f>
        <v>9.4379161005226902E-3</v>
      </c>
      <c r="M76" s="48">
        <f>SUMIFS(Source_Data!$I$3:$I$52586,Source_Data!$A$3:$A$52586,$B76,Source_Data!$E$3:$E$52586,M$3)/$A76</f>
        <v>1.8874831788933365E-2</v>
      </c>
      <c r="N76" s="48">
        <f>SUMIFS(Source_Data!$I$3:$I$52586,Source_Data!$A$3:$A$52586,$B76,Source_Data!$E$3:$E$52586,N$3)/$A76</f>
        <v>3.7748663900211768E-2</v>
      </c>
      <c r="O76" s="48">
        <f>SUMIFS(Source_Data!$I$3:$I$52586,Source_Data!$A$3:$A$52586,$B76,Source_Data!$E$3:$E$52586,O$3)/$A76</f>
        <v>5.6622495195426774E-2</v>
      </c>
      <c r="P76" s="48">
        <f>SUMIFS(Source_Data!$I$3:$I$52586,Source_Data!$A$3:$A$52586,$B76,Source_Data!$E$3:$E$52586,P$3)/$A76</f>
        <v>0.12268090448386031</v>
      </c>
      <c r="Q76" s="48">
        <f>SUMIFS(Source_Data!$I$3:$I$52586,Source_Data!$A$3:$A$52586,$B76,Source_Data!$E$3:$E$52586,Q$3)/$A76</f>
        <v>0.169865498879953</v>
      </c>
      <c r="R76" s="48">
        <f>SUMIFS(Source_Data!$I$3:$I$52586,Source_Data!$A$3:$A$52586,$B76,Source_Data!$E$3:$E$52586,R$3)/$A76</f>
        <v>0.2076131508615589</v>
      </c>
      <c r="S76" s="48">
        <f>SUMIFS(Source_Data!$I$3:$I$52586,Source_Data!$A$3:$A$52586,$B76,Source_Data!$E$3:$E$52586,S$3)/$A76</f>
        <v>0.30198232161874333</v>
      </c>
      <c r="T76" s="48">
        <f>SUMIFS(Source_Data!$I$3:$I$52586,Source_Data!$A$3:$A$52586,$B76,Source_Data!$E$3:$E$52586,T$3)/$A76</f>
        <v>0.39635147605465987</v>
      </c>
      <c r="U76" s="48">
        <f>SUMIFS(Source_Data!$I$3:$I$52586,Source_Data!$A$3:$A$52586,$B76,Source_Data!$E$3:$E$52586,U$3)/$A76</f>
        <v>0.48128372239155542</v>
      </c>
      <c r="V76" s="48">
        <f>SUMIFS(Source_Data!$I$3:$I$52586,Source_Data!$A$3:$A$52586,$B76,Source_Data!$E$3:$E$52586,V$3)/$A76</f>
        <v>0.42466222483362515</v>
      </c>
      <c r="W76" s="48">
        <f>SUMIFS(Source_Data!$I$3:$I$52586,Source_Data!$A$3:$A$52586,$B76,Source_Data!$E$3:$E$52586,W$3)/$A76</f>
        <v>0.37747767617788547</v>
      </c>
      <c r="X76" s="48">
        <f>SUMIFS(Source_Data!$I$3:$I$52586,Source_Data!$A$3:$A$52586,$B76,Source_Data!$E$3:$E$52586,X$3)/$A76</f>
        <v>0.27367158100041211</v>
      </c>
      <c r="Y76" s="48">
        <f>SUMIFS(Source_Data!$I$3:$I$52586,Source_Data!$A$3:$A$52586,$B76,Source_Data!$E$3:$E$52586,Y$3)/$A76</f>
        <v>0.22648697930055206</v>
      </c>
      <c r="Z76" s="48">
        <f>SUMIFS(Source_Data!$I$3:$I$52586,Source_Data!$A$3:$A$52586,$B76,Source_Data!$E$3:$E$52586,Z$3)/$A76</f>
        <v>0.26423466474075696</v>
      </c>
      <c r="AA76" s="48">
        <f>SUMIFS(Source_Data!$I$3:$I$52586,Source_Data!$A$3:$A$52586,$B76,Source_Data!$E$3:$E$52586,AA$3)/$A76</f>
        <v>0.36804073951664573</v>
      </c>
    </row>
    <row r="77" spans="1:27" x14ac:dyDescent="0.25">
      <c r="A77" s="10">
        <f>INDEX(Installed_Capacity!$H$15:$S$20,MATCH(YEAR(B77),Installed_Capacity!$G$15:$G$20,0),MATCH(C77,Installed_Capacity!$H$14:$S$14,0))</f>
        <v>2450.79</v>
      </c>
      <c r="B77" s="1">
        <f>Date_List!A74</f>
        <v>43171</v>
      </c>
      <c r="C77" s="45">
        <f t="shared" si="2"/>
        <v>3</v>
      </c>
      <c r="D77" s="48">
        <f>SUMIFS(Source_Data!$I$3:$I$52586,Source_Data!$A$3:$A$52586,$B77,Source_Data!$E$3:$E$52586,D$3)/$A77</f>
        <v>0.55677905246879567</v>
      </c>
      <c r="E77" s="48">
        <f>SUMIFS(Source_Data!$I$3:$I$52586,Source_Data!$A$3:$A$52586,$B77,Source_Data!$E$3:$E$52586,E$3)/$A77</f>
        <v>0.5945267379090009</v>
      </c>
      <c r="F77" s="48">
        <f>SUMIFS(Source_Data!$I$3:$I$52586,Source_Data!$A$3:$A$52586,$B77,Source_Data!$E$3:$E$52586,F$3)/$A77</f>
        <v>0.5945267379090009</v>
      </c>
      <c r="G77" s="48">
        <f>SUMIFS(Source_Data!$I$3:$I$52586,Source_Data!$A$3:$A$52586,$B77,Source_Data!$E$3:$E$52586,G$3)/$A77</f>
        <v>0.51903143639397908</v>
      </c>
      <c r="H77" s="48">
        <f>SUMIFS(Source_Data!$I$3:$I$52586,Source_Data!$A$3:$A$52586,$B77,Source_Data!$E$3:$E$52586,H$3)/$A77</f>
        <v>0.58508981756902867</v>
      </c>
      <c r="I77" s="48">
        <f>SUMIFS(Source_Data!$I$3:$I$52586,Source_Data!$A$3:$A$52586,$B77,Source_Data!$E$3:$E$52586,I$3)/$A77</f>
        <v>0.613400566347994</v>
      </c>
      <c r="J77" s="48">
        <f>SUMIFS(Source_Data!$I$3:$I$52586,Source_Data!$A$3:$A$52586,$B77,Source_Data!$E$3:$E$52586,J$3)/$A77</f>
        <v>0.56621598096940162</v>
      </c>
      <c r="K77" s="48">
        <f>SUMIFS(Source_Data!$I$3:$I$52586,Source_Data!$A$3:$A$52586,$B77,Source_Data!$E$3:$E$52586,K$3)/$A77</f>
        <v>0.40578840047494891</v>
      </c>
      <c r="L77" s="48">
        <f>SUMIFS(Source_Data!$I$3:$I$52586,Source_Data!$A$3:$A$52586,$B77,Source_Data!$E$3:$E$52586,L$3)/$A77</f>
        <v>0.33029307447802536</v>
      </c>
      <c r="M77" s="48">
        <f>SUMIFS(Source_Data!$I$3:$I$52586,Source_Data!$A$3:$A$52586,$B77,Source_Data!$E$3:$E$52586,M$3)/$A77</f>
        <v>0.33973000297863132</v>
      </c>
      <c r="N77" s="48">
        <f>SUMIFS(Source_Data!$I$3:$I$52586,Source_Data!$A$3:$A$52586,$B77,Source_Data!$E$3:$E$52586,N$3)/$A77</f>
        <v>0.38691456795563878</v>
      </c>
      <c r="O77" s="48">
        <f>SUMIFS(Source_Data!$I$3:$I$52586,Source_Data!$A$3:$A$52586,$B77,Source_Data!$E$3:$E$52586,O$3)/$A77</f>
        <v>0.57565290130937363</v>
      </c>
      <c r="P77" s="48">
        <f>SUMIFS(Source_Data!$I$3:$I$52586,Source_Data!$A$3:$A$52586,$B77,Source_Data!$E$3:$E$52586,P$3)/$A77</f>
        <v>0.68889591274650219</v>
      </c>
      <c r="Q77" s="48">
        <f>SUMIFS(Source_Data!$I$3:$I$52586,Source_Data!$A$3:$A$52586,$B77,Source_Data!$E$3:$E$52586,Q$3)/$A77</f>
        <v>0.67945904137033364</v>
      </c>
      <c r="R77" s="48">
        <f>SUMIFS(Source_Data!$I$3:$I$52586,Source_Data!$A$3:$A$52586,$B77,Source_Data!$E$3:$E$52586,R$3)/$A77</f>
        <v>0.63227444783110753</v>
      </c>
      <c r="S77" s="48">
        <f>SUMIFS(Source_Data!$I$3:$I$52586,Source_Data!$A$3:$A$52586,$B77,Source_Data!$E$3:$E$52586,S$3)/$A77</f>
        <v>0.71720664520419952</v>
      </c>
      <c r="T77" s="48">
        <f>SUMIFS(Source_Data!$I$3:$I$52586,Source_Data!$A$3:$A$52586,$B77,Source_Data!$E$3:$E$52586,T$3)/$A77</f>
        <v>0.71720664520419952</v>
      </c>
      <c r="U77" s="48">
        <f>SUMIFS(Source_Data!$I$3:$I$52586,Source_Data!$A$3:$A$52586,$B77,Source_Data!$E$3:$E$52586,U$3)/$A77</f>
        <v>0.67002205982560725</v>
      </c>
      <c r="V77" s="48">
        <f>SUMIFS(Source_Data!$I$3:$I$52586,Source_Data!$A$3:$A$52586,$B77,Source_Data!$E$3:$E$52586,V$3)/$A77</f>
        <v>0.60396365008833897</v>
      </c>
      <c r="W77" s="48">
        <f>SUMIFS(Source_Data!$I$3:$I$52586,Source_Data!$A$3:$A$52586,$B77,Source_Data!$E$3:$E$52586,W$3)/$A77</f>
        <v>0.53790521994948559</v>
      </c>
      <c r="X77" s="48">
        <f>SUMIFS(Source_Data!$I$3:$I$52586,Source_Data!$A$3:$A$52586,$B77,Source_Data!$E$3:$E$52586,X$3)/$A77</f>
        <v>0.47184681021221736</v>
      </c>
      <c r="Y77" s="48">
        <f>SUMIFS(Source_Data!$I$3:$I$52586,Source_Data!$A$3:$A$52586,$B77,Source_Data!$E$3:$E$52586,Y$3)/$A77</f>
        <v>0.33029307447802536</v>
      </c>
      <c r="Z77" s="48">
        <f>SUMIFS(Source_Data!$I$3:$I$52586,Source_Data!$A$3:$A$52586,$B77,Source_Data!$E$3:$E$52586,Z$3)/$A77</f>
        <v>0.41522531673460394</v>
      </c>
      <c r="AA77" s="48">
        <f>SUMIFS(Source_Data!$I$3:$I$52586,Source_Data!$A$3:$A$52586,$B77,Source_Data!$E$3:$E$52586,AA$3)/$A77</f>
        <v>0.56621598096940162</v>
      </c>
    </row>
    <row r="78" spans="1:27" x14ac:dyDescent="0.25">
      <c r="A78" s="10">
        <f>INDEX(Installed_Capacity!$H$15:$S$20,MATCH(YEAR(B78),Installed_Capacity!$G$15:$G$20,0),MATCH(C78,Installed_Capacity!$H$14:$S$14,0))</f>
        <v>2450.79</v>
      </c>
      <c r="B78" s="1">
        <f>Date_List!A75</f>
        <v>43188</v>
      </c>
      <c r="C78" s="45">
        <f t="shared" si="2"/>
        <v>3</v>
      </c>
      <c r="D78" s="48">
        <f>SUMIFS(Source_Data!$I$3:$I$52586,Source_Data!$A$3:$A$52586,$B78,Source_Data!$E$3:$E$52586,D$3)/$A78</f>
        <v>0.39635147605465987</v>
      </c>
      <c r="E78" s="48">
        <f>SUMIFS(Source_Data!$I$3:$I$52586,Source_Data!$A$3:$A$52586,$B78,Source_Data!$E$3:$E$52586,E$3)/$A78</f>
        <v>0.4529729695322734</v>
      </c>
      <c r="F78" s="48">
        <f>SUMIFS(Source_Data!$I$3:$I$52586,Source_Data!$A$3:$A$52586,$B78,Source_Data!$E$3:$E$52586,F$3)/$A78</f>
        <v>0.42466222483362515</v>
      </c>
      <c r="G78" s="48">
        <f>SUMIFS(Source_Data!$I$3:$I$52586,Source_Data!$A$3:$A$52586,$B78,Source_Data!$E$3:$E$52586,G$3)/$A78</f>
        <v>0.25479775256141901</v>
      </c>
      <c r="H78" s="48">
        <f>SUMIFS(Source_Data!$I$3:$I$52586,Source_Data!$A$3:$A$52586,$B78,Source_Data!$E$3:$E$52586,H$3)/$A78</f>
        <v>0.17930240249062546</v>
      </c>
      <c r="I78" s="48">
        <f>SUMIFS(Source_Data!$I$3:$I$52586,Source_Data!$A$3:$A$52586,$B78,Source_Data!$E$3:$E$52586,I$3)/$A78</f>
        <v>7.5496324858514999E-2</v>
      </c>
      <c r="J78" s="48">
        <f>SUMIFS(Source_Data!$I$3:$I$52586,Source_Data!$A$3:$A$52586,$B78,Source_Data!$E$3:$E$52586,J$3)/$A78</f>
        <v>1.8874831788933365E-2</v>
      </c>
      <c r="K78" s="48">
        <f>SUMIFS(Source_Data!$I$3:$I$52586,Source_Data!$A$3:$A$52586,$B78,Source_Data!$E$3:$E$52586,K$3)/$A78</f>
        <v>1.8874831788933365E-2</v>
      </c>
      <c r="L78" s="48">
        <f>SUMIFS(Source_Data!$I$3:$I$52586,Source_Data!$A$3:$A$52586,$B78,Source_Data!$E$3:$E$52586,L$3)/$A78</f>
        <v>1.8874831788933365E-2</v>
      </c>
      <c r="M78" s="48">
        <f>SUMIFS(Source_Data!$I$3:$I$52586,Source_Data!$A$3:$A$52586,$B78,Source_Data!$E$3:$E$52586,M$3)/$A78</f>
        <v>2.8311748048588416E-2</v>
      </c>
      <c r="N78" s="48">
        <f>SUMIFS(Source_Data!$I$3:$I$52586,Source_Data!$A$3:$A$52586,$B78,Source_Data!$E$3:$E$52586,N$3)/$A78</f>
        <v>5.6622495195426774E-2</v>
      </c>
      <c r="O78" s="48">
        <f>SUMIFS(Source_Data!$I$3:$I$52586,Source_Data!$A$3:$A$52586,$B78,Source_Data!$E$3:$E$52586,O$3)/$A78</f>
        <v>9.4370159826015293E-2</v>
      </c>
      <c r="P78" s="48">
        <f>SUMIFS(Source_Data!$I$3:$I$52586,Source_Data!$A$3:$A$52586,$B78,Source_Data!$E$3:$E$52586,P$3)/$A78</f>
        <v>0.15099164963134334</v>
      </c>
      <c r="Q78" s="48">
        <f>SUMIFS(Source_Data!$I$3:$I$52586,Source_Data!$A$3:$A$52586,$B78,Source_Data!$E$3:$E$52586,Q$3)/$A78</f>
        <v>0.21705007120153097</v>
      </c>
      <c r="R78" s="48">
        <f>SUMIFS(Source_Data!$I$3:$I$52586,Source_Data!$A$3:$A$52586,$B78,Source_Data!$E$3:$E$52586,R$3)/$A78</f>
        <v>0.24536082406081308</v>
      </c>
      <c r="S78" s="48">
        <f>SUMIFS(Source_Data!$I$3:$I$52586,Source_Data!$A$3:$A$52586,$B78,Source_Data!$E$3:$E$52586,S$3)/$A78</f>
        <v>0.3208561704593213</v>
      </c>
      <c r="T78" s="48">
        <f>SUMIFS(Source_Data!$I$3:$I$52586,Source_Data!$A$3:$A$52586,$B78,Source_Data!$E$3:$E$52586,T$3)/$A78</f>
        <v>0.36804073951664573</v>
      </c>
      <c r="U78" s="48">
        <f>SUMIFS(Source_Data!$I$3:$I$52586,Source_Data!$A$3:$A$52586,$B78,Source_Data!$E$3:$E$52586,U$3)/$A78</f>
        <v>0.4529729695322734</v>
      </c>
      <c r="V78" s="48">
        <f>SUMIFS(Source_Data!$I$3:$I$52586,Source_Data!$A$3:$A$52586,$B78,Source_Data!$E$3:$E$52586,V$3)/$A78</f>
        <v>0.51903143639397908</v>
      </c>
      <c r="W78" s="48">
        <f>SUMIFS(Source_Data!$I$3:$I$52586,Source_Data!$A$3:$A$52586,$B78,Source_Data!$E$3:$E$52586,W$3)/$A78</f>
        <v>0.54734213620914063</v>
      </c>
      <c r="X78" s="48">
        <f>SUMIFS(Source_Data!$I$3:$I$52586,Source_Data!$A$3:$A$52586,$B78,Source_Data!$E$3:$E$52586,X$3)/$A78</f>
        <v>0.613400566347994</v>
      </c>
      <c r="Y78" s="48">
        <f>SUMIFS(Source_Data!$I$3:$I$52586,Source_Data!$A$3:$A$52586,$B78,Source_Data!$E$3:$E$52586,Y$3)/$A78</f>
        <v>0.66058514764626919</v>
      </c>
      <c r="Z78" s="48">
        <f>SUMIFS(Source_Data!$I$3:$I$52586,Source_Data!$A$3:$A$52586,$B78,Source_Data!$E$3:$E$52586,Z$3)/$A78</f>
        <v>0.70776972894454426</v>
      </c>
      <c r="AA78" s="48">
        <f>SUMIFS(Source_Data!$I$3:$I$52586,Source_Data!$A$3:$A$52586,$B78,Source_Data!$E$3:$E$52586,AA$3)/$A78</f>
        <v>0.5945267379090009</v>
      </c>
    </row>
    <row r="79" spans="1:27" x14ac:dyDescent="0.25">
      <c r="A79" s="10">
        <f>INDEX(Installed_Capacity!$H$15:$S$20,MATCH(YEAR(B79),Installed_Capacity!$G$15:$G$20,0),MATCH(C79,Installed_Capacity!$H$14:$S$14,0))</f>
        <v>2450.79</v>
      </c>
      <c r="B79" s="1">
        <f>Date_List!A76</f>
        <v>43199</v>
      </c>
      <c r="C79" s="45">
        <f t="shared" si="2"/>
        <v>4</v>
      </c>
      <c r="D79" s="48">
        <f>SUMIFS(Source_Data!$I$3:$I$52586,Source_Data!$A$3:$A$52586,$B79,Source_Data!$E$3:$E$52586,D$3)/$A79</f>
        <v>0.55677905246879567</v>
      </c>
      <c r="E79" s="48">
        <f>SUMIFS(Source_Data!$I$3:$I$52586,Source_Data!$A$3:$A$52586,$B79,Source_Data!$E$3:$E$52586,E$3)/$A79</f>
        <v>0.50015755083054858</v>
      </c>
      <c r="F79" s="48">
        <f>SUMIFS(Source_Data!$I$3:$I$52586,Source_Data!$A$3:$A$52586,$B79,Source_Data!$E$3:$E$52586,F$3)/$A79</f>
        <v>0.40578840047494891</v>
      </c>
      <c r="G79" s="48">
        <f>SUMIFS(Source_Data!$I$3:$I$52586,Source_Data!$A$3:$A$52586,$B79,Source_Data!$E$3:$E$52586,G$3)/$A79</f>
        <v>0.25479775256141901</v>
      </c>
      <c r="H79" s="48">
        <f>SUMIFS(Source_Data!$I$3:$I$52586,Source_Data!$A$3:$A$52586,$B79,Source_Data!$E$3:$E$52586,H$3)/$A79</f>
        <v>0.2076131508615589</v>
      </c>
      <c r="I79" s="48">
        <f>SUMIFS(Source_Data!$I$3:$I$52586,Source_Data!$A$3:$A$52586,$B79,Source_Data!$E$3:$E$52586,I$3)/$A79</f>
        <v>0.21705007120153097</v>
      </c>
      <c r="J79" s="48">
        <f>SUMIFS(Source_Data!$I$3:$I$52586,Source_Data!$A$3:$A$52586,$B79,Source_Data!$E$3:$E$52586,J$3)/$A79</f>
        <v>0.18873932650288278</v>
      </c>
      <c r="K79" s="48">
        <f>SUMIFS(Source_Data!$I$3:$I$52586,Source_Data!$A$3:$A$52586,$B79,Source_Data!$E$3:$E$52586,K$3)/$A79</f>
        <v>0.16042857364360064</v>
      </c>
      <c r="L79" s="48">
        <f>SUMIFS(Source_Data!$I$3:$I$52586,Source_Data!$A$3:$A$52586,$B79,Source_Data!$E$3:$E$52586,L$3)/$A79</f>
        <v>0.23592392004210891</v>
      </c>
      <c r="M79" s="48">
        <f>SUMIFS(Source_Data!$I$3:$I$52586,Source_Data!$A$3:$A$52586,$B79,Source_Data!$E$3:$E$52586,M$3)/$A79</f>
        <v>0.26423466474075696</v>
      </c>
      <c r="N79" s="48">
        <f>SUMIFS(Source_Data!$I$3:$I$52586,Source_Data!$A$3:$A$52586,$B79,Source_Data!$E$3:$E$52586,N$3)/$A79</f>
        <v>0.29254541760003916</v>
      </c>
      <c r="O79" s="48">
        <f>SUMIFS(Source_Data!$I$3:$I$52586,Source_Data!$A$3:$A$52586,$B79,Source_Data!$E$3:$E$52586,O$3)/$A79</f>
        <v>0.26423466474075696</v>
      </c>
      <c r="P79" s="48">
        <f>SUMIFS(Source_Data!$I$3:$I$52586,Source_Data!$A$3:$A$52586,$B79,Source_Data!$E$3:$E$52586,P$3)/$A79</f>
        <v>0.3208561704593213</v>
      </c>
      <c r="Q79" s="48">
        <f>SUMIFS(Source_Data!$I$3:$I$52586,Source_Data!$A$3:$A$52586,$B79,Source_Data!$E$3:$E$52586,Q$3)/$A79</f>
        <v>0.34916692739892036</v>
      </c>
      <c r="R79" s="48">
        <f>SUMIFS(Source_Data!$I$3:$I$52586,Source_Data!$A$3:$A$52586,$B79,Source_Data!$E$3:$E$52586,R$3)/$A79</f>
        <v>0.37747767617788547</v>
      </c>
      <c r="S79" s="48">
        <f>SUMIFS(Source_Data!$I$3:$I$52586,Source_Data!$A$3:$A$52586,$B79,Source_Data!$E$3:$E$52586,S$3)/$A79</f>
        <v>0.40578840047494891</v>
      </c>
      <c r="T79" s="48">
        <f>SUMIFS(Source_Data!$I$3:$I$52586,Source_Data!$A$3:$A$52586,$B79,Source_Data!$E$3:$E$52586,T$3)/$A79</f>
        <v>0.38691456795563878</v>
      </c>
      <c r="U79" s="48">
        <f>SUMIFS(Source_Data!$I$3:$I$52586,Source_Data!$A$3:$A$52586,$B79,Source_Data!$E$3:$E$52586,U$3)/$A79</f>
        <v>0.34916692739892036</v>
      </c>
      <c r="V79" s="48">
        <f>SUMIFS(Source_Data!$I$3:$I$52586,Source_Data!$A$3:$A$52586,$B79,Source_Data!$E$3:$E$52586,V$3)/$A79</f>
        <v>0.37747767617788547</v>
      </c>
      <c r="W79" s="48">
        <f>SUMIFS(Source_Data!$I$3:$I$52586,Source_Data!$A$3:$A$52586,$B79,Source_Data!$E$3:$E$52586,W$3)/$A79</f>
        <v>0.34916692739892036</v>
      </c>
      <c r="X79" s="48">
        <f>SUMIFS(Source_Data!$I$3:$I$52586,Source_Data!$A$3:$A$52586,$B79,Source_Data!$E$3:$E$52586,X$3)/$A79</f>
        <v>0.33029307447802536</v>
      </c>
      <c r="Y79" s="48">
        <f>SUMIFS(Source_Data!$I$3:$I$52586,Source_Data!$A$3:$A$52586,$B79,Source_Data!$E$3:$E$52586,Y$3)/$A79</f>
        <v>0.38691456795563878</v>
      </c>
      <c r="Z79" s="48">
        <f>SUMIFS(Source_Data!$I$3:$I$52586,Source_Data!$A$3:$A$52586,$B79,Source_Data!$E$3:$E$52586,Z$3)/$A79</f>
        <v>0.33973000297863132</v>
      </c>
      <c r="AA79" s="48">
        <f>SUMIFS(Source_Data!$I$3:$I$52586,Source_Data!$A$3:$A$52586,$B79,Source_Data!$E$3:$E$52586,AA$3)/$A79</f>
        <v>0.33029307447802536</v>
      </c>
    </row>
    <row r="80" spans="1:27" x14ac:dyDescent="0.25">
      <c r="A80" s="10">
        <f>INDEX(Installed_Capacity!$H$15:$S$20,MATCH(YEAR(B80),Installed_Capacity!$G$15:$G$20,0),MATCH(C80,Installed_Capacity!$H$14:$S$14,0))</f>
        <v>2450.79</v>
      </c>
      <c r="B80" s="1">
        <f>Date_List!A77</f>
        <v>43213</v>
      </c>
      <c r="C80" s="45">
        <f t="shared" si="2"/>
        <v>4</v>
      </c>
      <c r="D80" s="48">
        <f>SUMIFS(Source_Data!$I$3:$I$52586,Source_Data!$A$3:$A$52586,$B80,Source_Data!$E$3:$E$52586,D$3)/$A80</f>
        <v>0.54734213620914063</v>
      </c>
      <c r="E80" s="48">
        <f>SUMIFS(Source_Data!$I$3:$I$52586,Source_Data!$A$3:$A$52586,$B80,Source_Data!$E$3:$E$52586,E$3)/$A80</f>
        <v>0.63227444783110753</v>
      </c>
      <c r="F80" s="48">
        <f>SUMIFS(Source_Data!$I$3:$I$52586,Source_Data!$A$3:$A$52586,$B80,Source_Data!$E$3:$E$52586,F$3)/$A80</f>
        <v>0.7360804614022417</v>
      </c>
      <c r="G80" s="48">
        <f>SUMIFS(Source_Data!$I$3:$I$52586,Source_Data!$A$3:$A$52586,$B80,Source_Data!$E$3:$E$52586,G$3)/$A80</f>
        <v>0.67002205982560725</v>
      </c>
      <c r="H80" s="48">
        <f>SUMIFS(Source_Data!$I$3:$I$52586,Source_Data!$A$3:$A$52586,$B80,Source_Data!$E$3:$E$52586,H$3)/$A80</f>
        <v>0.64171136409076257</v>
      </c>
      <c r="I80" s="48">
        <f>SUMIFS(Source_Data!$I$3:$I$52586,Source_Data!$A$3:$A$52586,$B80,Source_Data!$E$3:$E$52586,I$3)/$A80</f>
        <v>0.63227444783110753</v>
      </c>
      <c r="J80" s="48">
        <f>SUMIFS(Source_Data!$I$3:$I$52586,Source_Data!$A$3:$A$52586,$B80,Source_Data!$E$3:$E$52586,J$3)/$A80</f>
        <v>0.67945904137033364</v>
      </c>
      <c r="K80" s="48">
        <f>SUMIFS(Source_Data!$I$3:$I$52586,Source_Data!$A$3:$A$52586,$B80,Source_Data!$E$3:$E$52586,K$3)/$A80</f>
        <v>0.72664354922290375</v>
      </c>
      <c r="L80" s="48">
        <f>SUMIFS(Source_Data!$I$3:$I$52586,Source_Data!$A$3:$A$52586,$B80,Source_Data!$E$3:$E$52586,L$3)/$A80</f>
        <v>0.66058514764626919</v>
      </c>
      <c r="M80" s="48">
        <f>SUMIFS(Source_Data!$I$3:$I$52586,Source_Data!$A$3:$A$52586,$B80,Source_Data!$E$3:$E$52586,M$3)/$A80</f>
        <v>0.63227444783110753</v>
      </c>
      <c r="N80" s="48">
        <f>SUMIFS(Source_Data!$I$3:$I$52586,Source_Data!$A$3:$A$52586,$B80,Source_Data!$E$3:$E$52586,N$3)/$A80</f>
        <v>0.58508981756902867</v>
      </c>
      <c r="O80" s="48">
        <f>SUMIFS(Source_Data!$I$3:$I$52586,Source_Data!$A$3:$A$52586,$B80,Source_Data!$E$3:$E$52586,O$3)/$A80</f>
        <v>0.51903143639397908</v>
      </c>
      <c r="P80" s="48">
        <f>SUMIFS(Source_Data!$I$3:$I$52586,Source_Data!$A$3:$A$52586,$B80,Source_Data!$E$3:$E$52586,P$3)/$A80</f>
        <v>0.47184681021221736</v>
      </c>
      <c r="Q80" s="48">
        <f>SUMIFS(Source_Data!$I$3:$I$52586,Source_Data!$A$3:$A$52586,$B80,Source_Data!$E$3:$E$52586,Q$3)/$A80</f>
        <v>0.40578840047494891</v>
      </c>
      <c r="R80" s="48">
        <f>SUMIFS(Source_Data!$I$3:$I$52586,Source_Data!$A$3:$A$52586,$B80,Source_Data!$E$3:$E$52586,R$3)/$A80</f>
        <v>0.4529729695322734</v>
      </c>
      <c r="S80" s="48">
        <f>SUMIFS(Source_Data!$I$3:$I$52586,Source_Data!$A$3:$A$52586,$B80,Source_Data!$E$3:$E$52586,S$3)/$A80</f>
        <v>0.41522531673460394</v>
      </c>
      <c r="T80" s="48">
        <f>SUMIFS(Source_Data!$I$3:$I$52586,Source_Data!$A$3:$A$52586,$B80,Source_Data!$E$3:$E$52586,T$3)/$A80</f>
        <v>0.37747767617788547</v>
      </c>
      <c r="U80" s="48">
        <f>SUMIFS(Source_Data!$I$3:$I$52586,Source_Data!$A$3:$A$52586,$B80,Source_Data!$E$3:$E$52586,U$3)/$A80</f>
        <v>0.33029307447802536</v>
      </c>
      <c r="V80" s="48">
        <f>SUMIFS(Source_Data!$I$3:$I$52586,Source_Data!$A$3:$A$52586,$B80,Source_Data!$E$3:$E$52586,V$3)/$A80</f>
        <v>0.31141925827998324</v>
      </c>
      <c r="W80" s="48">
        <f>SUMIFS(Source_Data!$I$3:$I$52586,Source_Data!$A$3:$A$52586,$B80,Source_Data!$E$3:$E$52586,W$3)/$A80</f>
        <v>0.2831085176616519</v>
      </c>
      <c r="X80" s="48">
        <f>SUMIFS(Source_Data!$I$3:$I$52586,Source_Data!$A$3:$A$52586,$B80,Source_Data!$E$3:$E$52586,X$3)/$A80</f>
        <v>0.2076131508615589</v>
      </c>
      <c r="Y80" s="48">
        <f>SUMIFS(Source_Data!$I$3:$I$52586,Source_Data!$A$3:$A$52586,$B80,Source_Data!$E$3:$E$52586,Y$3)/$A80</f>
        <v>0.16042857364360064</v>
      </c>
      <c r="Z80" s="48">
        <f>SUMIFS(Source_Data!$I$3:$I$52586,Source_Data!$A$3:$A$52586,$B80,Source_Data!$E$3:$E$52586,Z$3)/$A80</f>
        <v>0.13211782527266719</v>
      </c>
      <c r="AA80" s="48">
        <f>SUMIFS(Source_Data!$I$3:$I$52586,Source_Data!$A$3:$A$52586,$B80,Source_Data!$E$3:$E$52586,AA$3)/$A80</f>
        <v>0.26423466474075696</v>
      </c>
    </row>
    <row r="81" spans="1:27" x14ac:dyDescent="0.25">
      <c r="A81" s="10">
        <f>INDEX(Installed_Capacity!$H$15:$S$20,MATCH(YEAR(B81),Installed_Capacity!$G$15:$G$20,0),MATCH(C81,Installed_Capacity!$H$14:$S$14,0))</f>
        <v>2450.79</v>
      </c>
      <c r="B81" s="1">
        <f>Date_List!A78</f>
        <v>43200</v>
      </c>
      <c r="C81" s="45">
        <f t="shared" si="2"/>
        <v>4</v>
      </c>
      <c r="D81" s="48">
        <f>SUMIFS(Source_Data!$I$3:$I$52586,Source_Data!$A$3:$A$52586,$B81,Source_Data!$E$3:$E$52586,D$3)/$A81</f>
        <v>0.33029307447802536</v>
      </c>
      <c r="E81" s="48">
        <f>SUMIFS(Source_Data!$I$3:$I$52586,Source_Data!$A$3:$A$52586,$B81,Source_Data!$E$3:$E$52586,E$3)/$A81</f>
        <v>0.35860383141762453</v>
      </c>
      <c r="F81" s="48">
        <f>SUMIFS(Source_Data!$I$3:$I$52586,Source_Data!$A$3:$A$52586,$B81,Source_Data!$E$3:$E$52586,F$3)/$A81</f>
        <v>0.38691456795563878</v>
      </c>
      <c r="G81" s="48">
        <f>SUMIFS(Source_Data!$I$3:$I$52586,Source_Data!$A$3:$A$52586,$B81,Source_Data!$E$3:$E$52586,G$3)/$A81</f>
        <v>0.39635147605465987</v>
      </c>
      <c r="H81" s="48">
        <f>SUMIFS(Source_Data!$I$3:$I$52586,Source_Data!$A$3:$A$52586,$B81,Source_Data!$E$3:$E$52586,H$3)/$A81</f>
        <v>0.40578840047494891</v>
      </c>
      <c r="I81" s="48">
        <f>SUMIFS(Source_Data!$I$3:$I$52586,Source_Data!$A$3:$A$52586,$B81,Source_Data!$E$3:$E$52586,I$3)/$A81</f>
        <v>0.54734213620914063</v>
      </c>
      <c r="J81" s="48">
        <f>SUMIFS(Source_Data!$I$3:$I$52586,Source_Data!$A$3:$A$52586,$B81,Source_Data!$E$3:$E$52586,J$3)/$A81</f>
        <v>0.50015755083054858</v>
      </c>
      <c r="K81" s="48">
        <f>SUMIFS(Source_Data!$I$3:$I$52586,Source_Data!$A$3:$A$52586,$B81,Source_Data!$E$3:$E$52586,K$3)/$A81</f>
        <v>0.41522531673460394</v>
      </c>
      <c r="L81" s="48">
        <f>SUMIFS(Source_Data!$I$3:$I$52586,Source_Data!$A$3:$A$52586,$B81,Source_Data!$E$3:$E$52586,L$3)/$A81</f>
        <v>0.37747767617788547</v>
      </c>
      <c r="M81" s="48">
        <f>SUMIFS(Source_Data!$I$3:$I$52586,Source_Data!$A$3:$A$52586,$B81,Source_Data!$E$3:$E$52586,M$3)/$A81</f>
        <v>0.44353606143325208</v>
      </c>
      <c r="N81" s="48">
        <f>SUMIFS(Source_Data!$I$3:$I$52586,Source_Data!$A$3:$A$52586,$B81,Source_Data!$E$3:$E$52586,N$3)/$A81</f>
        <v>0.44353606143325208</v>
      </c>
      <c r="O81" s="48">
        <f>SUMIFS(Source_Data!$I$3:$I$52586,Source_Data!$A$3:$A$52586,$B81,Source_Data!$E$3:$E$52586,O$3)/$A81</f>
        <v>0.48128372239155542</v>
      </c>
      <c r="P81" s="48">
        <f>SUMIFS(Source_Data!$I$3:$I$52586,Source_Data!$A$3:$A$52586,$B81,Source_Data!$E$3:$E$52586,P$3)/$A81</f>
        <v>0.50959451605400707</v>
      </c>
      <c r="Q81" s="48">
        <f>SUMIFS(Source_Data!$I$3:$I$52586,Source_Data!$A$3:$A$52586,$B81,Source_Data!$E$3:$E$52586,Q$3)/$A81</f>
        <v>0.58508981756902867</v>
      </c>
      <c r="R81" s="48">
        <f>SUMIFS(Source_Data!$I$3:$I$52586,Source_Data!$A$3:$A$52586,$B81,Source_Data!$E$3:$E$52586,R$3)/$A81</f>
        <v>0.55677905246879567</v>
      </c>
      <c r="S81" s="48">
        <f>SUMIFS(Source_Data!$I$3:$I$52586,Source_Data!$A$3:$A$52586,$B81,Source_Data!$E$3:$E$52586,S$3)/$A81</f>
        <v>0.54734213620914063</v>
      </c>
      <c r="T81" s="48">
        <f>SUMIFS(Source_Data!$I$3:$I$52586,Source_Data!$A$3:$A$52586,$B81,Source_Data!$E$3:$E$52586,T$3)/$A81</f>
        <v>0.50015755083054858</v>
      </c>
      <c r="U81" s="48">
        <f>SUMIFS(Source_Data!$I$3:$I$52586,Source_Data!$A$3:$A$52586,$B81,Source_Data!$E$3:$E$52586,U$3)/$A81</f>
        <v>0.39635147605465987</v>
      </c>
      <c r="V81" s="48">
        <f>SUMIFS(Source_Data!$I$3:$I$52586,Source_Data!$A$3:$A$52586,$B81,Source_Data!$E$3:$E$52586,V$3)/$A81</f>
        <v>0.35860383141762453</v>
      </c>
      <c r="W81" s="48">
        <f>SUMIFS(Source_Data!$I$3:$I$52586,Source_Data!$A$3:$A$52586,$B81,Source_Data!$E$3:$E$52586,W$3)/$A81</f>
        <v>0.3208561704593213</v>
      </c>
      <c r="X81" s="48">
        <f>SUMIFS(Source_Data!$I$3:$I$52586,Source_Data!$A$3:$A$52586,$B81,Source_Data!$E$3:$E$52586,X$3)/$A81</f>
        <v>0.40578840047494891</v>
      </c>
      <c r="Y81" s="48">
        <f>SUMIFS(Source_Data!$I$3:$I$52586,Source_Data!$A$3:$A$52586,$B81,Source_Data!$E$3:$E$52586,Y$3)/$A81</f>
        <v>0.47184681021221736</v>
      </c>
      <c r="Z81" s="48">
        <f>SUMIFS(Source_Data!$I$3:$I$52586,Source_Data!$A$3:$A$52586,$B81,Source_Data!$E$3:$E$52586,Z$3)/$A81</f>
        <v>0.60396365008833897</v>
      </c>
      <c r="AA81" s="48">
        <f>SUMIFS(Source_Data!$I$3:$I$52586,Source_Data!$A$3:$A$52586,$B81,Source_Data!$E$3:$E$52586,AA$3)/$A81</f>
        <v>0.62283753565176936</v>
      </c>
    </row>
    <row r="82" spans="1:27" x14ac:dyDescent="0.25">
      <c r="A82" s="10">
        <f>INDEX(Installed_Capacity!$H$15:$S$20,MATCH(YEAR(B82),Installed_Capacity!$G$15:$G$20,0),MATCH(C82,Installed_Capacity!$H$14:$S$14,0))</f>
        <v>2450.79</v>
      </c>
      <c r="B82" s="1">
        <f>Date_List!A79</f>
        <v>43215</v>
      </c>
      <c r="C82" s="45">
        <f t="shared" si="2"/>
        <v>4</v>
      </c>
      <c r="D82" s="48">
        <f>SUMIFS(Source_Data!$I$3:$I$52586,Source_Data!$A$3:$A$52586,$B82,Source_Data!$E$3:$E$52586,D$3)/$A82</f>
        <v>0.43409919413740061</v>
      </c>
      <c r="E82" s="48">
        <f>SUMIFS(Source_Data!$I$3:$I$52586,Source_Data!$A$3:$A$52586,$B82,Source_Data!$E$3:$E$52586,E$3)/$A82</f>
        <v>0.48128372239155542</v>
      </c>
      <c r="F82" s="48">
        <f>SUMIFS(Source_Data!$I$3:$I$52586,Source_Data!$A$3:$A$52586,$B82,Source_Data!$E$3:$E$52586,F$3)/$A82</f>
        <v>0.42466222483362515</v>
      </c>
      <c r="G82" s="48">
        <f>SUMIFS(Source_Data!$I$3:$I$52586,Source_Data!$A$3:$A$52586,$B82,Source_Data!$E$3:$E$52586,G$3)/$A82</f>
        <v>0.4529729695322734</v>
      </c>
      <c r="H82" s="48">
        <f>SUMIFS(Source_Data!$I$3:$I$52586,Source_Data!$A$3:$A$52586,$B82,Source_Data!$E$3:$E$52586,H$3)/$A82</f>
        <v>0.50959451605400707</v>
      </c>
      <c r="I82" s="48">
        <f>SUMIFS(Source_Data!$I$3:$I$52586,Source_Data!$A$3:$A$52586,$B82,Source_Data!$E$3:$E$52586,I$3)/$A82</f>
        <v>0.48128372239155542</v>
      </c>
      <c r="J82" s="48">
        <f>SUMIFS(Source_Data!$I$3:$I$52586,Source_Data!$A$3:$A$52586,$B82,Source_Data!$E$3:$E$52586,J$3)/$A82</f>
        <v>0.38691456795563878</v>
      </c>
      <c r="K82" s="48">
        <f>SUMIFS(Source_Data!$I$3:$I$52586,Source_Data!$A$3:$A$52586,$B82,Source_Data!$E$3:$E$52586,K$3)/$A82</f>
        <v>0.29254541760003916</v>
      </c>
      <c r="L82" s="48">
        <f>SUMIFS(Source_Data!$I$3:$I$52586,Source_Data!$A$3:$A$52586,$B82,Source_Data!$E$3:$E$52586,L$3)/$A82</f>
        <v>0.23592392004210891</v>
      </c>
      <c r="M82" s="48">
        <f>SUMIFS(Source_Data!$I$3:$I$52586,Source_Data!$A$3:$A$52586,$B82,Source_Data!$E$3:$E$52586,M$3)/$A82</f>
        <v>0.13211782527266719</v>
      </c>
      <c r="N82" s="48">
        <f>SUMIFS(Source_Data!$I$3:$I$52586,Source_Data!$A$3:$A$52586,$B82,Source_Data!$E$3:$E$52586,N$3)/$A82</f>
        <v>7.5496324858514999E-2</v>
      </c>
      <c r="O82" s="48">
        <f>SUMIFS(Source_Data!$I$3:$I$52586,Source_Data!$A$3:$A$52586,$B82,Source_Data!$E$3:$E$52586,O$3)/$A82</f>
        <v>2.8311748048588416E-2</v>
      </c>
      <c r="P82" s="48">
        <f>SUMIFS(Source_Data!$I$3:$I$52586,Source_Data!$A$3:$A$52586,$B82,Source_Data!$E$3:$E$52586,P$3)/$A82</f>
        <v>1.8874831788933365E-2</v>
      </c>
      <c r="Q82" s="48">
        <f>SUMIFS(Source_Data!$I$3:$I$52586,Source_Data!$A$3:$A$52586,$B82,Source_Data!$E$3:$E$52586,Q$3)/$A82</f>
        <v>3.7748663900211768E-2</v>
      </c>
      <c r="R82" s="48">
        <f>SUMIFS(Source_Data!$I$3:$I$52586,Source_Data!$A$3:$A$52586,$B82,Source_Data!$E$3:$E$52586,R$3)/$A82</f>
        <v>1.8874831788933365E-2</v>
      </c>
      <c r="S82" s="48">
        <f>SUMIFS(Source_Data!$I$3:$I$52586,Source_Data!$A$3:$A$52586,$B82,Source_Data!$E$3:$E$52586,S$3)/$A82</f>
        <v>2.8311748048588416E-2</v>
      </c>
      <c r="T82" s="48">
        <f>SUMIFS(Source_Data!$I$3:$I$52586,Source_Data!$A$3:$A$52586,$B82,Source_Data!$E$3:$E$52586,T$3)/$A82</f>
        <v>6.6059413495240318E-2</v>
      </c>
      <c r="U82" s="48">
        <f>SUMIFS(Source_Data!$I$3:$I$52586,Source_Data!$A$3:$A$52586,$B82,Source_Data!$E$3:$E$52586,U$3)/$A82</f>
        <v>0.169865498879953</v>
      </c>
      <c r="V82" s="48">
        <f>SUMIFS(Source_Data!$I$3:$I$52586,Source_Data!$A$3:$A$52586,$B82,Source_Data!$E$3:$E$52586,V$3)/$A82</f>
        <v>0.33973000297863132</v>
      </c>
      <c r="W82" s="48">
        <f>SUMIFS(Source_Data!$I$3:$I$52586,Source_Data!$A$3:$A$52586,$B82,Source_Data!$E$3:$E$52586,W$3)/$A82</f>
        <v>0.37747767617788547</v>
      </c>
      <c r="X82" s="48">
        <f>SUMIFS(Source_Data!$I$3:$I$52586,Source_Data!$A$3:$A$52586,$B82,Source_Data!$E$3:$E$52586,X$3)/$A82</f>
        <v>0.41522531673460394</v>
      </c>
      <c r="Y82" s="48">
        <f>SUMIFS(Source_Data!$I$3:$I$52586,Source_Data!$A$3:$A$52586,$B82,Source_Data!$E$3:$E$52586,Y$3)/$A82</f>
        <v>0.41522531673460394</v>
      </c>
      <c r="Z82" s="48">
        <f>SUMIFS(Source_Data!$I$3:$I$52586,Source_Data!$A$3:$A$52586,$B82,Source_Data!$E$3:$E$52586,Z$3)/$A82</f>
        <v>0.36804073951664573</v>
      </c>
      <c r="AA82" s="48">
        <f>SUMIFS(Source_Data!$I$3:$I$52586,Source_Data!$A$3:$A$52586,$B82,Source_Data!$E$3:$E$52586,AA$3)/$A82</f>
        <v>0.44353606143325208</v>
      </c>
    </row>
    <row r="83" spans="1:27" x14ac:dyDescent="0.25">
      <c r="A83" s="10">
        <f>INDEX(Installed_Capacity!$H$15:$S$20,MATCH(YEAR(B83),Installed_Capacity!$G$15:$G$20,0),MATCH(C83,Installed_Capacity!$H$14:$S$14,0))</f>
        <v>2450.79</v>
      </c>
      <c r="B83" s="1">
        <f>Date_List!A80</f>
        <v>43214</v>
      </c>
      <c r="C83" s="45">
        <f t="shared" si="2"/>
        <v>4</v>
      </c>
      <c r="D83" s="48">
        <f>SUMIFS(Source_Data!$I$3:$I$52586,Source_Data!$A$3:$A$52586,$B83,Source_Data!$E$3:$E$52586,D$3)/$A83</f>
        <v>0.40578840047494891</v>
      </c>
      <c r="E83" s="48">
        <f>SUMIFS(Source_Data!$I$3:$I$52586,Source_Data!$A$3:$A$52586,$B83,Source_Data!$E$3:$E$52586,E$3)/$A83</f>
        <v>0.57565290130937363</v>
      </c>
      <c r="F83" s="48">
        <f>SUMIFS(Source_Data!$I$3:$I$52586,Source_Data!$A$3:$A$52586,$B83,Source_Data!$E$3:$E$52586,F$3)/$A83</f>
        <v>0.57565290130937363</v>
      </c>
      <c r="G83" s="48">
        <f>SUMIFS(Source_Data!$I$3:$I$52586,Source_Data!$A$3:$A$52586,$B83,Source_Data!$E$3:$E$52586,G$3)/$A83</f>
        <v>0.5945267379090009</v>
      </c>
      <c r="H83" s="48">
        <f>SUMIFS(Source_Data!$I$3:$I$52586,Source_Data!$A$3:$A$52586,$B83,Source_Data!$E$3:$E$52586,H$3)/$A83</f>
        <v>0.57565290130937363</v>
      </c>
      <c r="I83" s="48">
        <f>SUMIFS(Source_Data!$I$3:$I$52586,Source_Data!$A$3:$A$52586,$B83,Source_Data!$E$3:$E$52586,I$3)/$A83</f>
        <v>0.53790521994948559</v>
      </c>
      <c r="J83" s="48">
        <f>SUMIFS(Source_Data!$I$3:$I$52586,Source_Data!$A$3:$A$52586,$B83,Source_Data!$E$3:$E$52586,J$3)/$A83</f>
        <v>0.39635147605465987</v>
      </c>
      <c r="K83" s="48">
        <f>SUMIFS(Source_Data!$I$3:$I$52586,Source_Data!$A$3:$A$52586,$B83,Source_Data!$E$3:$E$52586,K$3)/$A83</f>
        <v>0.33973000297863132</v>
      </c>
      <c r="L83" s="48">
        <f>SUMIFS(Source_Data!$I$3:$I$52586,Source_Data!$A$3:$A$52586,$B83,Source_Data!$E$3:$E$52586,L$3)/$A83</f>
        <v>0.4529729695322734</v>
      </c>
      <c r="M83" s="48">
        <f>SUMIFS(Source_Data!$I$3:$I$52586,Source_Data!$A$3:$A$52586,$B83,Source_Data!$E$3:$E$52586,M$3)/$A83</f>
        <v>0.54734213620914063</v>
      </c>
      <c r="N83" s="48">
        <f>SUMIFS(Source_Data!$I$3:$I$52586,Source_Data!$A$3:$A$52586,$B83,Source_Data!$E$3:$E$52586,N$3)/$A83</f>
        <v>0.50959451605400707</v>
      </c>
      <c r="O83" s="48">
        <f>SUMIFS(Source_Data!$I$3:$I$52586,Source_Data!$A$3:$A$52586,$B83,Source_Data!$E$3:$E$52586,O$3)/$A83</f>
        <v>0.56621598096940162</v>
      </c>
      <c r="P83" s="48">
        <f>SUMIFS(Source_Data!$I$3:$I$52586,Source_Data!$A$3:$A$52586,$B83,Source_Data!$E$3:$E$52586,P$3)/$A83</f>
        <v>0.63227444783110753</v>
      </c>
      <c r="Q83" s="48">
        <f>SUMIFS(Source_Data!$I$3:$I$52586,Source_Data!$A$3:$A$52586,$B83,Source_Data!$E$3:$E$52586,Q$3)/$A83</f>
        <v>0.67002205982560725</v>
      </c>
      <c r="R83" s="48">
        <f>SUMIFS(Source_Data!$I$3:$I$52586,Source_Data!$A$3:$A$52586,$B83,Source_Data!$E$3:$E$52586,R$3)/$A83</f>
        <v>0.64171136409076257</v>
      </c>
      <c r="S83" s="48">
        <f>SUMIFS(Source_Data!$I$3:$I$52586,Source_Data!$A$3:$A$52586,$B83,Source_Data!$E$3:$E$52586,S$3)/$A83</f>
        <v>0.7360804614022417</v>
      </c>
      <c r="T83" s="48">
        <f>SUMIFS(Source_Data!$I$3:$I$52586,Source_Data!$A$3:$A$52586,$B83,Source_Data!$E$3:$E$52586,T$3)/$A83</f>
        <v>0.64171136409076257</v>
      </c>
      <c r="U83" s="48">
        <f>SUMIFS(Source_Data!$I$3:$I$52586,Source_Data!$A$3:$A$52586,$B83,Source_Data!$E$3:$E$52586,U$3)/$A83</f>
        <v>0.63227444783110753</v>
      </c>
      <c r="V83" s="48">
        <f>SUMIFS(Source_Data!$I$3:$I$52586,Source_Data!$A$3:$A$52586,$B83,Source_Data!$E$3:$E$52586,V$3)/$A83</f>
        <v>0.54734213620914063</v>
      </c>
      <c r="W83" s="48">
        <f>SUMIFS(Source_Data!$I$3:$I$52586,Source_Data!$A$3:$A$52586,$B83,Source_Data!$E$3:$E$52586,W$3)/$A83</f>
        <v>0.60396365008833897</v>
      </c>
      <c r="X83" s="48">
        <f>SUMIFS(Source_Data!$I$3:$I$52586,Source_Data!$A$3:$A$52586,$B83,Source_Data!$E$3:$E$52586,X$3)/$A83</f>
        <v>0.54734213620914063</v>
      </c>
      <c r="Y83" s="48">
        <f>SUMIFS(Source_Data!$I$3:$I$52586,Source_Data!$A$3:$A$52586,$B83,Source_Data!$E$3:$E$52586,Y$3)/$A83</f>
        <v>0.44353606143325208</v>
      </c>
      <c r="Z83" s="48">
        <f>SUMIFS(Source_Data!$I$3:$I$52586,Source_Data!$A$3:$A$52586,$B83,Source_Data!$E$3:$E$52586,Z$3)/$A83</f>
        <v>0.35860383141762453</v>
      </c>
      <c r="AA83" s="48">
        <f>SUMIFS(Source_Data!$I$3:$I$52586,Source_Data!$A$3:$A$52586,$B83,Source_Data!$E$3:$E$52586,AA$3)/$A83</f>
        <v>0.39635147605465987</v>
      </c>
    </row>
    <row r="84" spans="1:27" x14ac:dyDescent="0.25">
      <c r="A84" s="10">
        <f>INDEX(Installed_Capacity!$H$15:$S$20,MATCH(YEAR(B84),Installed_Capacity!$G$15:$G$20,0),MATCH(C84,Installed_Capacity!$H$14:$S$14,0))</f>
        <v>2450.79</v>
      </c>
      <c r="B84" s="1">
        <f>Date_List!A81</f>
        <v>43249</v>
      </c>
      <c r="C84" s="45">
        <f t="shared" si="2"/>
        <v>5</v>
      </c>
      <c r="D84" s="48">
        <f>SUMIFS(Source_Data!$I$3:$I$52586,Source_Data!$A$3:$A$52586,$B84,Source_Data!$E$3:$E$52586,D$3)/$A84</f>
        <v>0.3208561704593213</v>
      </c>
      <c r="E84" s="48">
        <f>SUMIFS(Source_Data!$I$3:$I$52586,Source_Data!$A$3:$A$52586,$B84,Source_Data!$E$3:$E$52586,E$3)/$A84</f>
        <v>0.44353606143325208</v>
      </c>
      <c r="F84" s="48">
        <f>SUMIFS(Source_Data!$I$3:$I$52586,Source_Data!$A$3:$A$52586,$B84,Source_Data!$E$3:$E$52586,F$3)/$A84</f>
        <v>0.37747767617788547</v>
      </c>
      <c r="G84" s="48">
        <f>SUMIFS(Source_Data!$I$3:$I$52586,Source_Data!$A$3:$A$52586,$B84,Source_Data!$E$3:$E$52586,G$3)/$A84</f>
        <v>0.50959451605400707</v>
      </c>
      <c r="H84" s="48">
        <f>SUMIFS(Source_Data!$I$3:$I$52586,Source_Data!$A$3:$A$52586,$B84,Source_Data!$E$3:$E$52586,H$3)/$A84</f>
        <v>0.4529729695322734</v>
      </c>
      <c r="I84" s="48">
        <f>SUMIFS(Source_Data!$I$3:$I$52586,Source_Data!$A$3:$A$52586,$B84,Source_Data!$E$3:$E$52586,I$3)/$A84</f>
        <v>0.38691456795563878</v>
      </c>
      <c r="J84" s="48">
        <f>SUMIFS(Source_Data!$I$3:$I$52586,Source_Data!$A$3:$A$52586,$B84,Source_Data!$E$3:$E$52586,J$3)/$A84</f>
        <v>0.38691456795563878</v>
      </c>
      <c r="K84" s="48">
        <f>SUMIFS(Source_Data!$I$3:$I$52586,Source_Data!$A$3:$A$52586,$B84,Source_Data!$E$3:$E$52586,K$3)/$A84</f>
        <v>0.34916692739892036</v>
      </c>
      <c r="L84" s="48">
        <f>SUMIFS(Source_Data!$I$3:$I$52586,Source_Data!$A$3:$A$52586,$B84,Source_Data!$E$3:$E$52586,L$3)/$A84</f>
        <v>0.37747767617788547</v>
      </c>
      <c r="M84" s="48">
        <f>SUMIFS(Source_Data!$I$3:$I$52586,Source_Data!$A$3:$A$52586,$B84,Source_Data!$E$3:$E$52586,M$3)/$A84</f>
        <v>0.33029307447802536</v>
      </c>
      <c r="N84" s="48">
        <f>SUMIFS(Source_Data!$I$3:$I$52586,Source_Data!$A$3:$A$52586,$B84,Source_Data!$E$3:$E$52586,N$3)/$A84</f>
        <v>0.34916692739892036</v>
      </c>
      <c r="O84" s="48">
        <f>SUMIFS(Source_Data!$I$3:$I$52586,Source_Data!$A$3:$A$52586,$B84,Source_Data!$E$3:$E$52586,O$3)/$A84</f>
        <v>0.50959451605400707</v>
      </c>
      <c r="P84" s="48">
        <f>SUMIFS(Source_Data!$I$3:$I$52586,Source_Data!$A$3:$A$52586,$B84,Source_Data!$E$3:$E$52586,P$3)/$A84</f>
        <v>0.64171136409076257</v>
      </c>
      <c r="Q84" s="48">
        <f>SUMIFS(Source_Data!$I$3:$I$52586,Source_Data!$A$3:$A$52586,$B84,Source_Data!$E$3:$E$52586,Q$3)/$A84</f>
        <v>0.66058514764626919</v>
      </c>
      <c r="R84" s="48">
        <f>SUMIFS(Source_Data!$I$3:$I$52586,Source_Data!$A$3:$A$52586,$B84,Source_Data!$E$3:$E$52586,R$3)/$A84</f>
        <v>0.72664354922290375</v>
      </c>
      <c r="S84" s="48">
        <f>SUMIFS(Source_Data!$I$3:$I$52586,Source_Data!$A$3:$A$52586,$B84,Source_Data!$E$3:$E$52586,S$3)/$A84</f>
        <v>0.70776972894454426</v>
      </c>
      <c r="T84" s="48">
        <f>SUMIFS(Source_Data!$I$3:$I$52586,Source_Data!$A$3:$A$52586,$B84,Source_Data!$E$3:$E$52586,T$3)/$A84</f>
        <v>0.7549543061625027</v>
      </c>
      <c r="U84" s="48">
        <f>SUMIFS(Source_Data!$I$3:$I$52586,Source_Data!$A$3:$A$52586,$B84,Source_Data!$E$3:$E$52586,U$3)/$A84</f>
        <v>0.69833281268488911</v>
      </c>
      <c r="V84" s="48">
        <f>SUMIFS(Source_Data!$I$3:$I$52586,Source_Data!$A$3:$A$52586,$B84,Source_Data!$E$3:$E$52586,V$3)/$A84</f>
        <v>0.46240990211319621</v>
      </c>
      <c r="W84" s="48">
        <f>SUMIFS(Source_Data!$I$3:$I$52586,Source_Data!$A$3:$A$52586,$B84,Source_Data!$E$3:$E$52586,W$3)/$A84</f>
        <v>0.42466222483362515</v>
      </c>
      <c r="X84" s="48">
        <f>SUMIFS(Source_Data!$I$3:$I$52586,Source_Data!$A$3:$A$52586,$B84,Source_Data!$E$3:$E$52586,X$3)/$A84</f>
        <v>0.51903143639397908</v>
      </c>
      <c r="Y84" s="48">
        <f>SUMIFS(Source_Data!$I$3:$I$52586,Source_Data!$A$3:$A$52586,$B84,Source_Data!$E$3:$E$52586,Y$3)/$A84</f>
        <v>0.57565290130937363</v>
      </c>
      <c r="Z84" s="48">
        <f>SUMIFS(Source_Data!$I$3:$I$52586,Source_Data!$A$3:$A$52586,$B84,Source_Data!$E$3:$E$52586,Z$3)/$A84</f>
        <v>0.52846834857331726</v>
      </c>
      <c r="AA84" s="48">
        <f>SUMIFS(Source_Data!$I$3:$I$52586,Source_Data!$A$3:$A$52586,$B84,Source_Data!$E$3:$E$52586,AA$3)/$A84</f>
        <v>0.4529729695322734</v>
      </c>
    </row>
    <row r="85" spans="1:27" x14ac:dyDescent="0.25">
      <c r="A85" s="10">
        <f>INDEX(Installed_Capacity!$H$15:$S$20,MATCH(YEAR(B85),Installed_Capacity!$G$15:$G$20,0),MATCH(C85,Installed_Capacity!$H$14:$S$14,0))</f>
        <v>2450.79</v>
      </c>
      <c r="B85" s="1">
        <f>Date_List!A82</f>
        <v>43228</v>
      </c>
      <c r="C85" s="45">
        <f t="shared" si="2"/>
        <v>5</v>
      </c>
      <c r="D85" s="48">
        <f>SUMIFS(Source_Data!$I$3:$I$52586,Source_Data!$A$3:$A$52586,$B85,Source_Data!$E$3:$E$52586,D$3)/$A85</f>
        <v>0.47184681021221736</v>
      </c>
      <c r="E85" s="48">
        <f>SUMIFS(Source_Data!$I$3:$I$52586,Source_Data!$A$3:$A$52586,$B85,Source_Data!$E$3:$E$52586,E$3)/$A85</f>
        <v>0.39635147605465987</v>
      </c>
      <c r="F85" s="48">
        <f>SUMIFS(Source_Data!$I$3:$I$52586,Source_Data!$A$3:$A$52586,$B85,Source_Data!$E$3:$E$52586,F$3)/$A85</f>
        <v>0.37747767617788547</v>
      </c>
      <c r="G85" s="48">
        <f>SUMIFS(Source_Data!$I$3:$I$52586,Source_Data!$A$3:$A$52586,$B85,Source_Data!$E$3:$E$52586,G$3)/$A85</f>
        <v>0.26423466474075696</v>
      </c>
      <c r="H85" s="48">
        <f>SUMIFS(Source_Data!$I$3:$I$52586,Source_Data!$A$3:$A$52586,$B85,Source_Data!$E$3:$E$52586,H$3)/$A85</f>
        <v>0.2076131508615589</v>
      </c>
      <c r="I85" s="48">
        <f>SUMIFS(Source_Data!$I$3:$I$52586,Source_Data!$A$3:$A$52586,$B85,Source_Data!$E$3:$E$52586,I$3)/$A85</f>
        <v>0.15099164963134334</v>
      </c>
      <c r="J85" s="48">
        <f>SUMIFS(Source_Data!$I$3:$I$52586,Source_Data!$A$3:$A$52586,$B85,Source_Data!$E$3:$E$52586,J$3)/$A85</f>
        <v>5.6622495195426774E-2</v>
      </c>
      <c r="K85" s="48">
        <f>SUMIFS(Source_Data!$I$3:$I$52586,Source_Data!$A$3:$A$52586,$B85,Source_Data!$E$3:$E$52586,K$3)/$A85</f>
        <v>6.6059413495240318E-2</v>
      </c>
      <c r="L85" s="48">
        <f>SUMIFS(Source_Data!$I$3:$I$52586,Source_Data!$A$3:$A$52586,$B85,Source_Data!$E$3:$E$52586,L$3)/$A85</f>
        <v>0.10380707649370202</v>
      </c>
      <c r="M85" s="48">
        <f>SUMIFS(Source_Data!$I$3:$I$52586,Source_Data!$A$3:$A$52586,$B85,Source_Data!$E$3:$E$52586,M$3)/$A85</f>
        <v>0.11324399234532538</v>
      </c>
      <c r="N85" s="48">
        <f>SUMIFS(Source_Data!$I$3:$I$52586,Source_Data!$A$3:$A$52586,$B85,Source_Data!$E$3:$E$52586,N$3)/$A85</f>
        <v>0.2076131508615589</v>
      </c>
      <c r="O85" s="48">
        <f>SUMIFS(Source_Data!$I$3:$I$52586,Source_Data!$A$3:$A$52586,$B85,Source_Data!$E$3:$E$52586,O$3)/$A85</f>
        <v>0.33029307447802536</v>
      </c>
      <c r="P85" s="48">
        <f>SUMIFS(Source_Data!$I$3:$I$52586,Source_Data!$A$3:$A$52586,$B85,Source_Data!$E$3:$E$52586,P$3)/$A85</f>
        <v>0.42466222483362515</v>
      </c>
      <c r="Q85" s="48">
        <f>SUMIFS(Source_Data!$I$3:$I$52586,Source_Data!$A$3:$A$52586,$B85,Source_Data!$E$3:$E$52586,Q$3)/$A85</f>
        <v>0.40578840047494891</v>
      </c>
      <c r="R85" s="48">
        <f>SUMIFS(Source_Data!$I$3:$I$52586,Source_Data!$A$3:$A$52586,$B85,Source_Data!$E$3:$E$52586,R$3)/$A85</f>
        <v>0.41522531673460394</v>
      </c>
      <c r="S85" s="48">
        <f>SUMIFS(Source_Data!$I$3:$I$52586,Source_Data!$A$3:$A$52586,$B85,Source_Data!$E$3:$E$52586,S$3)/$A85</f>
        <v>0.51903143639397908</v>
      </c>
      <c r="T85" s="48">
        <f>SUMIFS(Source_Data!$I$3:$I$52586,Source_Data!$A$3:$A$52586,$B85,Source_Data!$E$3:$E$52586,T$3)/$A85</f>
        <v>0.54734213620914063</v>
      </c>
      <c r="U85" s="48">
        <f>SUMIFS(Source_Data!$I$3:$I$52586,Source_Data!$A$3:$A$52586,$B85,Source_Data!$E$3:$E$52586,U$3)/$A85</f>
        <v>0.55677905246879567</v>
      </c>
      <c r="V85" s="48">
        <f>SUMIFS(Source_Data!$I$3:$I$52586,Source_Data!$A$3:$A$52586,$B85,Source_Data!$E$3:$E$52586,V$3)/$A85</f>
        <v>0.52846834857331726</v>
      </c>
      <c r="W85" s="48">
        <f>SUMIFS(Source_Data!$I$3:$I$52586,Source_Data!$A$3:$A$52586,$B85,Source_Data!$E$3:$E$52586,W$3)/$A85</f>
        <v>0.49072063457089343</v>
      </c>
      <c r="X85" s="48">
        <f>SUMIFS(Source_Data!$I$3:$I$52586,Source_Data!$A$3:$A$52586,$B85,Source_Data!$E$3:$E$52586,X$3)/$A85</f>
        <v>0.46240990211319621</v>
      </c>
      <c r="Y85" s="48">
        <f>SUMIFS(Source_Data!$I$3:$I$52586,Source_Data!$A$3:$A$52586,$B85,Source_Data!$E$3:$E$52586,Y$3)/$A85</f>
        <v>0.48128372239155542</v>
      </c>
      <c r="Z85" s="48">
        <f>SUMIFS(Source_Data!$I$3:$I$52586,Source_Data!$A$3:$A$52586,$B85,Source_Data!$E$3:$E$52586,Z$3)/$A85</f>
        <v>0.44353606143325208</v>
      </c>
      <c r="AA85" s="48">
        <f>SUMIFS(Source_Data!$I$3:$I$52586,Source_Data!$A$3:$A$52586,$B85,Source_Data!$E$3:$E$52586,AA$3)/$A85</f>
        <v>0.47184681021221736</v>
      </c>
    </row>
    <row r="86" spans="1:27" x14ac:dyDescent="0.25">
      <c r="A86" s="10">
        <f>INDEX(Installed_Capacity!$H$15:$S$20,MATCH(YEAR(B86),Installed_Capacity!$G$15:$G$20,0),MATCH(C86,Installed_Capacity!$H$14:$S$14,0))</f>
        <v>2450.79</v>
      </c>
      <c r="B86" s="1">
        <f>Date_List!A83</f>
        <v>43229</v>
      </c>
      <c r="C86" s="45">
        <f t="shared" si="2"/>
        <v>5</v>
      </c>
      <c r="D86" s="48">
        <f>SUMIFS(Source_Data!$I$3:$I$52586,Source_Data!$A$3:$A$52586,$B86,Source_Data!$E$3:$E$52586,D$3)/$A86</f>
        <v>0.50959451605400707</v>
      </c>
      <c r="E86" s="48">
        <f>SUMIFS(Source_Data!$I$3:$I$52586,Source_Data!$A$3:$A$52586,$B86,Source_Data!$E$3:$E$52586,E$3)/$A86</f>
        <v>0.58508981756902867</v>
      </c>
      <c r="F86" s="48">
        <f>SUMIFS(Source_Data!$I$3:$I$52586,Source_Data!$A$3:$A$52586,$B86,Source_Data!$E$3:$E$52586,F$3)/$A86</f>
        <v>0.613400566347994</v>
      </c>
      <c r="G86" s="48">
        <f>SUMIFS(Source_Data!$I$3:$I$52586,Source_Data!$A$3:$A$52586,$B86,Source_Data!$E$3:$E$52586,G$3)/$A86</f>
        <v>0.50959451605400707</v>
      </c>
      <c r="H86" s="48">
        <f>SUMIFS(Source_Data!$I$3:$I$52586,Source_Data!$A$3:$A$52586,$B86,Source_Data!$E$3:$E$52586,H$3)/$A86</f>
        <v>0.64171136409076257</v>
      </c>
      <c r="I86" s="48">
        <f>SUMIFS(Source_Data!$I$3:$I$52586,Source_Data!$A$3:$A$52586,$B86,Source_Data!$E$3:$E$52586,I$3)/$A86</f>
        <v>0.54734213620914063</v>
      </c>
      <c r="J86" s="48">
        <f>SUMIFS(Source_Data!$I$3:$I$52586,Source_Data!$A$3:$A$52586,$B86,Source_Data!$E$3:$E$52586,J$3)/$A86</f>
        <v>0.33029307447802536</v>
      </c>
      <c r="K86" s="48">
        <f>SUMIFS(Source_Data!$I$3:$I$52586,Source_Data!$A$3:$A$52586,$B86,Source_Data!$E$3:$E$52586,K$3)/$A86</f>
        <v>0.27367158100041211</v>
      </c>
      <c r="L86" s="48">
        <f>SUMIFS(Source_Data!$I$3:$I$52586,Source_Data!$A$3:$A$52586,$B86,Source_Data!$E$3:$E$52586,L$3)/$A86</f>
        <v>0.22648697930055206</v>
      </c>
      <c r="M86" s="48">
        <f>SUMIFS(Source_Data!$I$3:$I$52586,Source_Data!$A$3:$A$52586,$B86,Source_Data!$E$3:$E$52586,M$3)/$A86</f>
        <v>0.12268090448386031</v>
      </c>
      <c r="N86" s="48">
        <f>SUMIFS(Source_Data!$I$3:$I$52586,Source_Data!$A$3:$A$52586,$B86,Source_Data!$E$3:$E$52586,N$3)/$A86</f>
        <v>0.14155474565344237</v>
      </c>
      <c r="O86" s="48">
        <f>SUMIFS(Source_Data!$I$3:$I$52586,Source_Data!$A$3:$A$52586,$B86,Source_Data!$E$3:$E$52586,O$3)/$A86</f>
        <v>0.169865498879953</v>
      </c>
      <c r="P86" s="48">
        <f>SUMIFS(Source_Data!$I$3:$I$52586,Source_Data!$A$3:$A$52586,$B86,Source_Data!$E$3:$E$52586,P$3)/$A86</f>
        <v>0.15099164963134334</v>
      </c>
      <c r="Q86" s="48">
        <f>SUMIFS(Source_Data!$I$3:$I$52586,Source_Data!$A$3:$A$52586,$B86,Source_Data!$E$3:$E$52586,Q$3)/$A86</f>
        <v>0.169865498879953</v>
      </c>
      <c r="R86" s="48">
        <f>SUMIFS(Source_Data!$I$3:$I$52586,Source_Data!$A$3:$A$52586,$B86,Source_Data!$E$3:$E$52586,R$3)/$A86</f>
        <v>0.26423466474075696</v>
      </c>
      <c r="S86" s="48">
        <f>SUMIFS(Source_Data!$I$3:$I$52586,Source_Data!$A$3:$A$52586,$B86,Source_Data!$E$3:$E$52586,S$3)/$A86</f>
        <v>0.19817623052158689</v>
      </c>
      <c r="T86" s="48">
        <f>SUMIFS(Source_Data!$I$3:$I$52586,Source_Data!$A$3:$A$52586,$B86,Source_Data!$E$3:$E$52586,T$3)/$A86</f>
        <v>0.16042857364360064</v>
      </c>
      <c r="U86" s="48">
        <f>SUMIFS(Source_Data!$I$3:$I$52586,Source_Data!$A$3:$A$52586,$B86,Source_Data!$E$3:$E$52586,U$3)/$A86</f>
        <v>0.29254541760003916</v>
      </c>
      <c r="V86" s="48">
        <f>SUMIFS(Source_Data!$I$3:$I$52586,Source_Data!$A$3:$A$52586,$B86,Source_Data!$E$3:$E$52586,V$3)/$A86</f>
        <v>0.3208561704593213</v>
      </c>
      <c r="W86" s="48">
        <f>SUMIFS(Source_Data!$I$3:$I$52586,Source_Data!$A$3:$A$52586,$B86,Source_Data!$E$3:$E$52586,W$3)/$A86</f>
        <v>0.19817623052158689</v>
      </c>
      <c r="X86" s="48">
        <f>SUMIFS(Source_Data!$I$3:$I$52586,Source_Data!$A$3:$A$52586,$B86,Source_Data!$E$3:$E$52586,X$3)/$A86</f>
        <v>0.21705007120153097</v>
      </c>
      <c r="Y86" s="48">
        <f>SUMIFS(Source_Data!$I$3:$I$52586,Source_Data!$A$3:$A$52586,$B86,Source_Data!$E$3:$E$52586,Y$3)/$A86</f>
        <v>0.41522531673460394</v>
      </c>
      <c r="Z86" s="48">
        <f>SUMIFS(Source_Data!$I$3:$I$52586,Source_Data!$A$3:$A$52586,$B86,Source_Data!$E$3:$E$52586,Z$3)/$A86</f>
        <v>0.52846834857331726</v>
      </c>
      <c r="AA86" s="48">
        <f>SUMIFS(Source_Data!$I$3:$I$52586,Source_Data!$A$3:$A$52586,$B86,Source_Data!$E$3:$E$52586,AA$3)/$A86</f>
        <v>0.39635147605465987</v>
      </c>
    </row>
    <row r="87" spans="1:27" x14ac:dyDescent="0.25">
      <c r="A87" s="10">
        <f>INDEX(Installed_Capacity!$H$15:$S$20,MATCH(YEAR(B87),Installed_Capacity!$G$15:$G$20,0),MATCH(C87,Installed_Capacity!$H$14:$S$14,0))</f>
        <v>2450.79</v>
      </c>
      <c r="B87" s="1">
        <f>Date_List!A84</f>
        <v>43227</v>
      </c>
      <c r="C87" s="45">
        <f t="shared" si="2"/>
        <v>5</v>
      </c>
      <c r="D87" s="48">
        <f>SUMIFS(Source_Data!$I$3:$I$52586,Source_Data!$A$3:$A$52586,$B87,Source_Data!$E$3:$E$52586,D$3)/$A87</f>
        <v>0.54734213620914063</v>
      </c>
      <c r="E87" s="48">
        <f>SUMIFS(Source_Data!$I$3:$I$52586,Source_Data!$A$3:$A$52586,$B87,Source_Data!$E$3:$E$52586,E$3)/$A87</f>
        <v>0.63227444783110753</v>
      </c>
      <c r="F87" s="48">
        <f>SUMIFS(Source_Data!$I$3:$I$52586,Source_Data!$A$3:$A$52586,$B87,Source_Data!$E$3:$E$52586,F$3)/$A87</f>
        <v>0.67945904137033364</v>
      </c>
      <c r="G87" s="48">
        <f>SUMIFS(Source_Data!$I$3:$I$52586,Source_Data!$A$3:$A$52586,$B87,Source_Data!$E$3:$E$52586,G$3)/$A87</f>
        <v>0.613400566347994</v>
      </c>
      <c r="H87" s="48">
        <f>SUMIFS(Source_Data!$I$3:$I$52586,Source_Data!$A$3:$A$52586,$B87,Source_Data!$E$3:$E$52586,H$3)/$A87</f>
        <v>0.57565290130937363</v>
      </c>
      <c r="I87" s="48">
        <f>SUMIFS(Source_Data!$I$3:$I$52586,Source_Data!$A$3:$A$52586,$B87,Source_Data!$E$3:$E$52586,I$3)/$A87</f>
        <v>0.52846834857331726</v>
      </c>
      <c r="J87" s="48">
        <f>SUMIFS(Source_Data!$I$3:$I$52586,Source_Data!$A$3:$A$52586,$B87,Source_Data!$E$3:$E$52586,J$3)/$A87</f>
        <v>0.30198232161874333</v>
      </c>
      <c r="K87" s="48">
        <f>SUMIFS(Source_Data!$I$3:$I$52586,Source_Data!$A$3:$A$52586,$B87,Source_Data!$E$3:$E$52586,K$3)/$A87</f>
        <v>0.169865498879953</v>
      </c>
      <c r="L87" s="48">
        <f>SUMIFS(Source_Data!$I$3:$I$52586,Source_Data!$A$3:$A$52586,$B87,Source_Data!$E$3:$E$52586,L$3)/$A87</f>
        <v>8.4933250910930763E-2</v>
      </c>
      <c r="M87" s="48">
        <f>SUMIFS(Source_Data!$I$3:$I$52586,Source_Data!$A$3:$A$52586,$B87,Source_Data!$E$3:$E$52586,M$3)/$A87</f>
        <v>9.4370159826015293E-2</v>
      </c>
      <c r="N87" s="48">
        <f>SUMIFS(Source_Data!$I$3:$I$52586,Source_Data!$A$3:$A$52586,$B87,Source_Data!$E$3:$E$52586,N$3)/$A87</f>
        <v>0.10380707649370202</v>
      </c>
      <c r="O87" s="48">
        <f>SUMIFS(Source_Data!$I$3:$I$52586,Source_Data!$A$3:$A$52586,$B87,Source_Data!$E$3:$E$52586,O$3)/$A87</f>
        <v>0.15099164963134334</v>
      </c>
      <c r="P87" s="48">
        <f>SUMIFS(Source_Data!$I$3:$I$52586,Source_Data!$A$3:$A$52586,$B87,Source_Data!$E$3:$E$52586,P$3)/$A87</f>
        <v>0.169865498879953</v>
      </c>
      <c r="Q87" s="48">
        <f>SUMIFS(Source_Data!$I$3:$I$52586,Source_Data!$A$3:$A$52586,$B87,Source_Data!$E$3:$E$52586,Q$3)/$A87</f>
        <v>0.23592392004210891</v>
      </c>
      <c r="R87" s="48">
        <f>SUMIFS(Source_Data!$I$3:$I$52586,Source_Data!$A$3:$A$52586,$B87,Source_Data!$E$3:$E$52586,R$3)/$A87</f>
        <v>0.2831085176616519</v>
      </c>
      <c r="S87" s="48">
        <f>SUMIFS(Source_Data!$I$3:$I$52586,Source_Data!$A$3:$A$52586,$B87,Source_Data!$E$3:$E$52586,S$3)/$A87</f>
        <v>0.41522531673460394</v>
      </c>
      <c r="T87" s="48">
        <f>SUMIFS(Source_Data!$I$3:$I$52586,Source_Data!$A$3:$A$52586,$B87,Source_Data!$E$3:$E$52586,T$3)/$A87</f>
        <v>0.52846834857331726</v>
      </c>
      <c r="U87" s="48">
        <f>SUMIFS(Source_Data!$I$3:$I$52586,Source_Data!$A$3:$A$52586,$B87,Source_Data!$E$3:$E$52586,U$3)/$A87</f>
        <v>0.65114827218978366</v>
      </c>
      <c r="V87" s="48">
        <f>SUMIFS(Source_Data!$I$3:$I$52586,Source_Data!$A$3:$A$52586,$B87,Source_Data!$E$3:$E$52586,V$3)/$A87</f>
        <v>0.67002205982560725</v>
      </c>
      <c r="W87" s="48">
        <f>SUMIFS(Source_Data!$I$3:$I$52586,Source_Data!$A$3:$A$52586,$B87,Source_Data!$E$3:$E$52586,W$3)/$A87</f>
        <v>0.68889591274650219</v>
      </c>
      <c r="X87" s="48">
        <f>SUMIFS(Source_Data!$I$3:$I$52586,Source_Data!$A$3:$A$52586,$B87,Source_Data!$E$3:$E$52586,X$3)/$A87</f>
        <v>0.64171136409076257</v>
      </c>
      <c r="Y87" s="48">
        <f>SUMIFS(Source_Data!$I$3:$I$52586,Source_Data!$A$3:$A$52586,$B87,Source_Data!$E$3:$E$52586,Y$3)/$A87</f>
        <v>0.5945267379090009</v>
      </c>
      <c r="Z87" s="48">
        <f>SUMIFS(Source_Data!$I$3:$I$52586,Source_Data!$A$3:$A$52586,$B87,Source_Data!$E$3:$E$52586,Z$3)/$A87</f>
        <v>0.60396365008833897</v>
      </c>
      <c r="AA87" s="48">
        <f>SUMIFS(Source_Data!$I$3:$I$52586,Source_Data!$A$3:$A$52586,$B87,Source_Data!$E$3:$E$52586,AA$3)/$A87</f>
        <v>0.53790521994948559</v>
      </c>
    </row>
    <row r="88" spans="1:27" x14ac:dyDescent="0.25">
      <c r="A88" s="10">
        <f>INDEX(Installed_Capacity!$H$15:$S$20,MATCH(YEAR(B88),Installed_Capacity!$G$15:$G$20,0),MATCH(C88,Installed_Capacity!$H$14:$S$14,0))</f>
        <v>2450.79</v>
      </c>
      <c r="B88" s="1">
        <f>Date_List!A85</f>
        <v>43248</v>
      </c>
      <c r="C88" s="45">
        <f t="shared" si="2"/>
        <v>5</v>
      </c>
      <c r="D88" s="48">
        <f>SUMIFS(Source_Data!$I$3:$I$52586,Source_Data!$A$3:$A$52586,$B88,Source_Data!$E$3:$E$52586,D$3)/$A88</f>
        <v>0.30198232161874333</v>
      </c>
      <c r="E88" s="48">
        <f>SUMIFS(Source_Data!$I$3:$I$52586,Source_Data!$A$3:$A$52586,$B88,Source_Data!$E$3:$E$52586,E$3)/$A88</f>
        <v>0.23592392004210891</v>
      </c>
      <c r="F88" s="48">
        <f>SUMIFS(Source_Data!$I$3:$I$52586,Source_Data!$A$3:$A$52586,$B88,Source_Data!$E$3:$E$52586,F$3)/$A88</f>
        <v>0.2076131508615589</v>
      </c>
      <c r="G88" s="48">
        <f>SUMIFS(Source_Data!$I$3:$I$52586,Source_Data!$A$3:$A$52586,$B88,Source_Data!$E$3:$E$52586,G$3)/$A88</f>
        <v>0.11324399234532538</v>
      </c>
      <c r="H88" s="48">
        <f>SUMIFS(Source_Data!$I$3:$I$52586,Source_Data!$A$3:$A$52586,$B88,Source_Data!$E$3:$E$52586,H$3)/$A88</f>
        <v>7.5496324858514999E-2</v>
      </c>
      <c r="I88" s="48">
        <f>SUMIFS(Source_Data!$I$3:$I$52586,Source_Data!$A$3:$A$52586,$B88,Source_Data!$E$3:$E$52586,I$3)/$A88</f>
        <v>3.7748663900211768E-2</v>
      </c>
      <c r="J88" s="48">
        <f>SUMIFS(Source_Data!$I$3:$I$52586,Source_Data!$A$3:$A$52586,$B88,Source_Data!$E$3:$E$52586,J$3)/$A88</f>
        <v>9.4379161005226902E-3</v>
      </c>
      <c r="K88" s="48">
        <f>SUMIFS(Source_Data!$I$3:$I$52586,Source_Data!$A$3:$A$52586,$B88,Source_Data!$E$3:$E$52586,K$3)/$A88</f>
        <v>7.5496324858514999E-2</v>
      </c>
      <c r="L88" s="48">
        <f>SUMIFS(Source_Data!$I$3:$I$52586,Source_Data!$A$3:$A$52586,$B88,Source_Data!$E$3:$E$52586,L$3)/$A88</f>
        <v>2.8311748048588416E-2</v>
      </c>
      <c r="M88" s="48">
        <f>SUMIFS(Source_Data!$I$3:$I$52586,Source_Data!$A$3:$A$52586,$B88,Source_Data!$E$3:$E$52586,M$3)/$A88</f>
        <v>9.9999999999999995E-7</v>
      </c>
      <c r="N88" s="48">
        <f>SUMIFS(Source_Data!$I$3:$I$52586,Source_Data!$A$3:$A$52586,$B88,Source_Data!$E$3:$E$52586,N$3)/$A88</f>
        <v>9.9999999999999995E-7</v>
      </c>
      <c r="O88" s="48">
        <f>SUMIFS(Source_Data!$I$3:$I$52586,Source_Data!$A$3:$A$52586,$B88,Source_Data!$E$3:$E$52586,O$3)/$A88</f>
        <v>1.8874831788933365E-2</v>
      </c>
      <c r="P88" s="48">
        <f>SUMIFS(Source_Data!$I$3:$I$52586,Source_Data!$A$3:$A$52586,$B88,Source_Data!$E$3:$E$52586,P$3)/$A88</f>
        <v>0.27367158100041211</v>
      </c>
      <c r="Q88" s="48">
        <f>SUMIFS(Source_Data!$I$3:$I$52586,Source_Data!$A$3:$A$52586,$B88,Source_Data!$E$3:$E$52586,Q$3)/$A88</f>
        <v>0.13211782527266719</v>
      </c>
      <c r="R88" s="48">
        <f>SUMIFS(Source_Data!$I$3:$I$52586,Source_Data!$A$3:$A$52586,$B88,Source_Data!$E$3:$E$52586,R$3)/$A88</f>
        <v>0.25479775256141901</v>
      </c>
      <c r="S88" s="48">
        <f>SUMIFS(Source_Data!$I$3:$I$52586,Source_Data!$A$3:$A$52586,$B88,Source_Data!$E$3:$E$52586,S$3)/$A88</f>
        <v>0.25479775256141901</v>
      </c>
      <c r="T88" s="48">
        <f>SUMIFS(Source_Data!$I$3:$I$52586,Source_Data!$A$3:$A$52586,$B88,Source_Data!$E$3:$E$52586,T$3)/$A88</f>
        <v>0.24536082406081308</v>
      </c>
      <c r="U88" s="48">
        <f>SUMIFS(Source_Data!$I$3:$I$52586,Source_Data!$A$3:$A$52586,$B88,Source_Data!$E$3:$E$52586,U$3)/$A88</f>
        <v>0.25479775256141901</v>
      </c>
      <c r="V88" s="48">
        <f>SUMIFS(Source_Data!$I$3:$I$52586,Source_Data!$A$3:$A$52586,$B88,Source_Data!$E$3:$E$52586,V$3)/$A88</f>
        <v>0.16042857364360064</v>
      </c>
      <c r="W88" s="48">
        <f>SUMIFS(Source_Data!$I$3:$I$52586,Source_Data!$A$3:$A$52586,$B88,Source_Data!$E$3:$E$52586,W$3)/$A88</f>
        <v>0.23592392004210891</v>
      </c>
      <c r="X88" s="48">
        <f>SUMIFS(Source_Data!$I$3:$I$52586,Source_Data!$A$3:$A$52586,$B88,Source_Data!$E$3:$E$52586,X$3)/$A88</f>
        <v>9.4370159826015293E-2</v>
      </c>
      <c r="Y88" s="48">
        <f>SUMIFS(Source_Data!$I$3:$I$52586,Source_Data!$A$3:$A$52586,$B88,Source_Data!$E$3:$E$52586,Y$3)/$A88</f>
        <v>0.10380707649370202</v>
      </c>
      <c r="Z88" s="48">
        <f>SUMIFS(Source_Data!$I$3:$I$52586,Source_Data!$A$3:$A$52586,$B88,Source_Data!$E$3:$E$52586,Z$3)/$A88</f>
        <v>4.7185580975930209E-2</v>
      </c>
      <c r="AA88" s="48">
        <f>SUMIFS(Source_Data!$I$3:$I$52586,Source_Data!$A$3:$A$52586,$B88,Source_Data!$E$3:$E$52586,AA$3)/$A88</f>
        <v>0.17930240249062546</v>
      </c>
    </row>
    <row r="89" spans="1:27" x14ac:dyDescent="0.25">
      <c r="A89" s="10">
        <f>INDEX(Installed_Capacity!$H$15:$S$20,MATCH(YEAR(B89),Installed_Capacity!$G$15:$G$20,0),MATCH(C89,Installed_Capacity!$H$14:$S$14,0))</f>
        <v>2450.79</v>
      </c>
      <c r="B89" s="1">
        <f>Date_List!A86</f>
        <v>43273</v>
      </c>
      <c r="C89" s="45">
        <f t="shared" si="2"/>
        <v>6</v>
      </c>
      <c r="D89" s="48">
        <f>SUMIFS(Source_Data!$I$3:$I$52586,Source_Data!$A$3:$A$52586,$B89,Source_Data!$E$3:$E$52586,D$3)/$A89</f>
        <v>0.63227444783110753</v>
      </c>
      <c r="E89" s="48">
        <f>SUMIFS(Source_Data!$I$3:$I$52586,Source_Data!$A$3:$A$52586,$B89,Source_Data!$E$3:$E$52586,E$3)/$A89</f>
        <v>0.64171136409076257</v>
      </c>
      <c r="F89" s="48">
        <f>SUMIFS(Source_Data!$I$3:$I$52586,Source_Data!$A$3:$A$52586,$B89,Source_Data!$E$3:$E$52586,F$3)/$A89</f>
        <v>0.58508981756902867</v>
      </c>
      <c r="G89" s="48">
        <f>SUMIFS(Source_Data!$I$3:$I$52586,Source_Data!$A$3:$A$52586,$B89,Source_Data!$E$3:$E$52586,G$3)/$A89</f>
        <v>0.69833281268488911</v>
      </c>
      <c r="H89" s="48">
        <f>SUMIFS(Source_Data!$I$3:$I$52586,Source_Data!$A$3:$A$52586,$B89,Source_Data!$E$3:$E$52586,H$3)/$A89</f>
        <v>0.72664354922290375</v>
      </c>
      <c r="I89" s="48">
        <f>SUMIFS(Source_Data!$I$3:$I$52586,Source_Data!$A$3:$A$52586,$B89,Source_Data!$E$3:$E$52586,I$3)/$A89</f>
        <v>0.68889591274650219</v>
      </c>
      <c r="J89" s="48">
        <f>SUMIFS(Source_Data!$I$3:$I$52586,Source_Data!$A$3:$A$52586,$B89,Source_Data!$E$3:$E$52586,J$3)/$A89</f>
        <v>0.72664354922290375</v>
      </c>
      <c r="K89" s="48">
        <f>SUMIFS(Source_Data!$I$3:$I$52586,Source_Data!$A$3:$A$52586,$B89,Source_Data!$E$3:$E$52586,K$3)/$A89</f>
        <v>0.78326504678083397</v>
      </c>
      <c r="L89" s="48">
        <f>SUMIFS(Source_Data!$I$3:$I$52586,Source_Data!$A$3:$A$52586,$B89,Source_Data!$E$3:$E$52586,L$3)/$A89</f>
        <v>0.8021389282639475</v>
      </c>
      <c r="M89" s="48">
        <f>SUMIFS(Source_Data!$I$3:$I$52586,Source_Data!$A$3:$A$52586,$B89,Source_Data!$E$3:$E$52586,M$3)/$A89</f>
        <v>0.81157584044328546</v>
      </c>
      <c r="N89" s="48">
        <f>SUMIFS(Source_Data!$I$3:$I$52586,Source_Data!$A$3:$A$52586,$B89,Source_Data!$E$3:$E$52586,N$3)/$A89</f>
        <v>0.82101275262262363</v>
      </c>
      <c r="O89" s="48">
        <f>SUMIFS(Source_Data!$I$3:$I$52586,Source_Data!$A$3:$A$52586,$B89,Source_Data!$E$3:$E$52586,O$3)/$A89</f>
        <v>0.78326504678083397</v>
      </c>
      <c r="P89" s="48">
        <f>SUMIFS(Source_Data!$I$3:$I$52586,Source_Data!$A$3:$A$52586,$B89,Source_Data!$E$3:$E$52586,P$3)/$A89</f>
        <v>0.68889591274650219</v>
      </c>
      <c r="Q89" s="48">
        <f>SUMIFS(Source_Data!$I$3:$I$52586,Source_Data!$A$3:$A$52586,$B89,Source_Data!$E$3:$E$52586,Q$3)/$A89</f>
        <v>0.67945904137033364</v>
      </c>
      <c r="R89" s="48">
        <f>SUMIFS(Source_Data!$I$3:$I$52586,Source_Data!$A$3:$A$52586,$B89,Source_Data!$E$3:$E$52586,R$3)/$A89</f>
        <v>0.62283753565176936</v>
      </c>
      <c r="S89" s="48">
        <f>SUMIFS(Source_Data!$I$3:$I$52586,Source_Data!$A$3:$A$52586,$B89,Source_Data!$E$3:$E$52586,S$3)/$A89</f>
        <v>0.68889591274650219</v>
      </c>
      <c r="T89" s="48">
        <f>SUMIFS(Source_Data!$I$3:$I$52586,Source_Data!$A$3:$A$52586,$B89,Source_Data!$E$3:$E$52586,T$3)/$A89</f>
        <v>0.57565290130937363</v>
      </c>
      <c r="U89" s="48">
        <f>SUMIFS(Source_Data!$I$3:$I$52586,Source_Data!$A$3:$A$52586,$B89,Source_Data!$E$3:$E$52586,U$3)/$A89</f>
        <v>0.58508981756902867</v>
      </c>
      <c r="V89" s="48">
        <f>SUMIFS(Source_Data!$I$3:$I$52586,Source_Data!$A$3:$A$52586,$B89,Source_Data!$E$3:$E$52586,V$3)/$A89</f>
        <v>0.49072063457089343</v>
      </c>
      <c r="W89" s="48">
        <f>SUMIFS(Source_Data!$I$3:$I$52586,Source_Data!$A$3:$A$52586,$B89,Source_Data!$E$3:$E$52586,W$3)/$A89</f>
        <v>0.60396365008833897</v>
      </c>
      <c r="X89" s="48">
        <f>SUMIFS(Source_Data!$I$3:$I$52586,Source_Data!$A$3:$A$52586,$B89,Source_Data!$E$3:$E$52586,X$3)/$A89</f>
        <v>0.60396365008833897</v>
      </c>
      <c r="Y89" s="48">
        <f>SUMIFS(Source_Data!$I$3:$I$52586,Source_Data!$A$3:$A$52586,$B89,Source_Data!$E$3:$E$52586,Y$3)/$A89</f>
        <v>0.63227444783110753</v>
      </c>
      <c r="Z89" s="48">
        <f>SUMIFS(Source_Data!$I$3:$I$52586,Source_Data!$A$3:$A$52586,$B89,Source_Data!$E$3:$E$52586,Z$3)/$A89</f>
        <v>0.64171136409076257</v>
      </c>
      <c r="AA89" s="48">
        <f>SUMIFS(Source_Data!$I$3:$I$52586,Source_Data!$A$3:$A$52586,$B89,Source_Data!$E$3:$E$52586,AA$3)/$A89</f>
        <v>0.58508981756902867</v>
      </c>
    </row>
    <row r="90" spans="1:27" x14ac:dyDescent="0.25">
      <c r="A90" s="10">
        <f>INDEX(Installed_Capacity!$H$15:$S$20,MATCH(YEAR(B90),Installed_Capacity!$G$15:$G$20,0),MATCH(C90,Installed_Capacity!$H$14:$S$14,0))</f>
        <v>2450.79</v>
      </c>
      <c r="B90" s="1">
        <f>Date_List!A87</f>
        <v>43264</v>
      </c>
      <c r="C90" s="45">
        <f t="shared" si="2"/>
        <v>6</v>
      </c>
      <c r="D90" s="48">
        <f>SUMIFS(Source_Data!$I$3:$I$52586,Source_Data!$A$3:$A$52586,$B90,Source_Data!$E$3:$E$52586,D$3)/$A90</f>
        <v>0.169865498879953</v>
      </c>
      <c r="E90" s="48">
        <f>SUMIFS(Source_Data!$I$3:$I$52586,Source_Data!$A$3:$A$52586,$B90,Source_Data!$E$3:$E$52586,E$3)/$A90</f>
        <v>9.4370159826015293E-2</v>
      </c>
      <c r="F90" s="48">
        <f>SUMIFS(Source_Data!$I$3:$I$52586,Source_Data!$A$3:$A$52586,$B90,Source_Data!$E$3:$E$52586,F$3)/$A90</f>
        <v>4.7185580975930209E-2</v>
      </c>
      <c r="G90" s="48">
        <f>SUMIFS(Source_Data!$I$3:$I$52586,Source_Data!$A$3:$A$52586,$B90,Source_Data!$E$3:$E$52586,G$3)/$A90</f>
        <v>7.5496324858514999E-2</v>
      </c>
      <c r="H90" s="48">
        <f>SUMIFS(Source_Data!$I$3:$I$52586,Source_Data!$A$3:$A$52586,$B90,Source_Data!$E$3:$E$52586,H$3)/$A90</f>
        <v>0.16042857364360064</v>
      </c>
      <c r="I90" s="48">
        <f>SUMIFS(Source_Data!$I$3:$I$52586,Source_Data!$A$3:$A$52586,$B90,Source_Data!$E$3:$E$52586,I$3)/$A90</f>
        <v>0.10380707649370202</v>
      </c>
      <c r="J90" s="48">
        <f>SUMIFS(Source_Data!$I$3:$I$52586,Source_Data!$A$3:$A$52586,$B90,Source_Data!$E$3:$E$52586,J$3)/$A90</f>
        <v>3.7748663900211768E-2</v>
      </c>
      <c r="K90" s="48">
        <f>SUMIFS(Source_Data!$I$3:$I$52586,Source_Data!$A$3:$A$52586,$B90,Source_Data!$E$3:$E$52586,K$3)/$A90</f>
        <v>9.4379161005226902E-3</v>
      </c>
      <c r="L90" s="48">
        <f>SUMIFS(Source_Data!$I$3:$I$52586,Source_Data!$A$3:$A$52586,$B90,Source_Data!$E$3:$E$52586,L$3)/$A90</f>
        <v>9.9999999999999995E-7</v>
      </c>
      <c r="M90" s="48">
        <f>SUMIFS(Source_Data!$I$3:$I$52586,Source_Data!$A$3:$A$52586,$B90,Source_Data!$E$3:$E$52586,M$3)/$A90</f>
        <v>9.9999999999999995E-7</v>
      </c>
      <c r="N90" s="48">
        <f>SUMIFS(Source_Data!$I$3:$I$52586,Source_Data!$A$3:$A$52586,$B90,Source_Data!$E$3:$E$52586,N$3)/$A90</f>
        <v>9.4379161005226902E-3</v>
      </c>
      <c r="O90" s="48">
        <f>SUMIFS(Source_Data!$I$3:$I$52586,Source_Data!$A$3:$A$52586,$B90,Source_Data!$E$3:$E$52586,O$3)/$A90</f>
        <v>2.8311748048588416E-2</v>
      </c>
      <c r="P90" s="48">
        <f>SUMIFS(Source_Data!$I$3:$I$52586,Source_Data!$A$3:$A$52586,$B90,Source_Data!$E$3:$E$52586,P$3)/$A90</f>
        <v>9.9999999999999995E-7</v>
      </c>
      <c r="Q90" s="48">
        <f>SUMIFS(Source_Data!$I$3:$I$52586,Source_Data!$A$3:$A$52586,$B90,Source_Data!$E$3:$E$52586,Q$3)/$A90</f>
        <v>0.19817623052158689</v>
      </c>
      <c r="R90" s="48">
        <f>SUMIFS(Source_Data!$I$3:$I$52586,Source_Data!$A$3:$A$52586,$B90,Source_Data!$E$3:$E$52586,R$3)/$A90</f>
        <v>0.21705007120153097</v>
      </c>
      <c r="S90" s="48">
        <f>SUMIFS(Source_Data!$I$3:$I$52586,Source_Data!$A$3:$A$52586,$B90,Source_Data!$E$3:$E$52586,S$3)/$A90</f>
        <v>0.50959451605400707</v>
      </c>
      <c r="T90" s="48">
        <f>SUMIFS(Source_Data!$I$3:$I$52586,Source_Data!$A$3:$A$52586,$B90,Source_Data!$E$3:$E$52586,T$3)/$A90</f>
        <v>9.4370159826015293E-2</v>
      </c>
      <c r="U90" s="48">
        <f>SUMIFS(Source_Data!$I$3:$I$52586,Source_Data!$A$3:$A$52586,$B90,Source_Data!$E$3:$E$52586,U$3)/$A90</f>
        <v>0.50959451605400707</v>
      </c>
      <c r="V90" s="48">
        <f>SUMIFS(Source_Data!$I$3:$I$52586,Source_Data!$A$3:$A$52586,$B90,Source_Data!$E$3:$E$52586,V$3)/$A90</f>
        <v>0.2076131508615589</v>
      </c>
      <c r="W90" s="48">
        <f>SUMIFS(Source_Data!$I$3:$I$52586,Source_Data!$A$3:$A$52586,$B90,Source_Data!$E$3:$E$52586,W$3)/$A90</f>
        <v>0.29254541760003916</v>
      </c>
      <c r="X90" s="48">
        <f>SUMIFS(Source_Data!$I$3:$I$52586,Source_Data!$A$3:$A$52586,$B90,Source_Data!$E$3:$E$52586,X$3)/$A90</f>
        <v>0.3208561704593213</v>
      </c>
      <c r="Y90" s="48">
        <f>SUMIFS(Source_Data!$I$3:$I$52586,Source_Data!$A$3:$A$52586,$B90,Source_Data!$E$3:$E$52586,Y$3)/$A90</f>
        <v>0.33973000297863132</v>
      </c>
      <c r="Z90" s="48">
        <f>SUMIFS(Source_Data!$I$3:$I$52586,Source_Data!$A$3:$A$52586,$B90,Source_Data!$E$3:$E$52586,Z$3)/$A90</f>
        <v>0.2831085176616519</v>
      </c>
      <c r="AA90" s="48">
        <f>SUMIFS(Source_Data!$I$3:$I$52586,Source_Data!$A$3:$A$52586,$B90,Source_Data!$E$3:$E$52586,AA$3)/$A90</f>
        <v>0.35860383141762453</v>
      </c>
    </row>
    <row r="91" spans="1:27" x14ac:dyDescent="0.25">
      <c r="A91" s="10">
        <f>INDEX(Installed_Capacity!$H$15:$S$20,MATCH(YEAR(B91),Installed_Capacity!$G$15:$G$20,0),MATCH(C91,Installed_Capacity!$H$14:$S$14,0))</f>
        <v>2450.79</v>
      </c>
      <c r="B91" s="1">
        <f>Date_List!A88</f>
        <v>43263</v>
      </c>
      <c r="C91" s="45">
        <f t="shared" si="2"/>
        <v>6</v>
      </c>
      <c r="D91" s="48">
        <f>SUMIFS(Source_Data!$I$3:$I$52586,Source_Data!$A$3:$A$52586,$B91,Source_Data!$E$3:$E$52586,D$3)/$A91</f>
        <v>0.50959451605400707</v>
      </c>
      <c r="E91" s="48">
        <f>SUMIFS(Source_Data!$I$3:$I$52586,Source_Data!$A$3:$A$52586,$B91,Source_Data!$E$3:$E$52586,E$3)/$A91</f>
        <v>0.53790521994948559</v>
      </c>
      <c r="F91" s="48">
        <f>SUMIFS(Source_Data!$I$3:$I$52586,Source_Data!$A$3:$A$52586,$B91,Source_Data!$E$3:$E$52586,F$3)/$A91</f>
        <v>0.5945267379090009</v>
      </c>
      <c r="G91" s="48">
        <f>SUMIFS(Source_Data!$I$3:$I$52586,Source_Data!$A$3:$A$52586,$B91,Source_Data!$E$3:$E$52586,G$3)/$A91</f>
        <v>0.63227444783110753</v>
      </c>
      <c r="H91" s="48">
        <f>SUMIFS(Source_Data!$I$3:$I$52586,Source_Data!$A$3:$A$52586,$B91,Source_Data!$E$3:$E$52586,H$3)/$A91</f>
        <v>0.48128372239155542</v>
      </c>
      <c r="I91" s="48">
        <f>SUMIFS(Source_Data!$I$3:$I$52586,Source_Data!$A$3:$A$52586,$B91,Source_Data!$E$3:$E$52586,I$3)/$A91</f>
        <v>0.37747767617788547</v>
      </c>
      <c r="J91" s="48">
        <f>SUMIFS(Source_Data!$I$3:$I$52586,Source_Data!$A$3:$A$52586,$B91,Source_Data!$E$3:$E$52586,J$3)/$A91</f>
        <v>0.25479775256141901</v>
      </c>
      <c r="K91" s="48">
        <f>SUMIFS(Source_Data!$I$3:$I$52586,Source_Data!$A$3:$A$52586,$B91,Source_Data!$E$3:$E$52586,K$3)/$A91</f>
        <v>0.17930240249062546</v>
      </c>
      <c r="L91" s="48">
        <f>SUMIFS(Source_Data!$I$3:$I$52586,Source_Data!$A$3:$A$52586,$B91,Source_Data!$E$3:$E$52586,L$3)/$A91</f>
        <v>0.10380707649370202</v>
      </c>
      <c r="M91" s="48">
        <f>SUMIFS(Source_Data!$I$3:$I$52586,Source_Data!$A$3:$A$52586,$B91,Source_Data!$E$3:$E$52586,M$3)/$A91</f>
        <v>5.6622495195426774E-2</v>
      </c>
      <c r="N91" s="48">
        <f>SUMIFS(Source_Data!$I$3:$I$52586,Source_Data!$A$3:$A$52586,$B91,Source_Data!$E$3:$E$52586,N$3)/$A91</f>
        <v>2.8311748048588416E-2</v>
      </c>
      <c r="O91" s="48">
        <f>SUMIFS(Source_Data!$I$3:$I$52586,Source_Data!$A$3:$A$52586,$B91,Source_Data!$E$3:$E$52586,O$3)/$A91</f>
        <v>9.4379161005226902E-3</v>
      </c>
      <c r="P91" s="48">
        <f>SUMIFS(Source_Data!$I$3:$I$52586,Source_Data!$A$3:$A$52586,$B91,Source_Data!$E$3:$E$52586,P$3)/$A91</f>
        <v>1.8874831788933365E-2</v>
      </c>
      <c r="Q91" s="48">
        <f>SUMIFS(Source_Data!$I$3:$I$52586,Source_Data!$A$3:$A$52586,$B91,Source_Data!$E$3:$E$52586,Q$3)/$A91</f>
        <v>1.8874831788933365E-2</v>
      </c>
      <c r="R91" s="48">
        <f>SUMIFS(Source_Data!$I$3:$I$52586,Source_Data!$A$3:$A$52586,$B91,Source_Data!$E$3:$E$52586,R$3)/$A91</f>
        <v>5.6622495195426774E-2</v>
      </c>
      <c r="S91" s="48">
        <f>SUMIFS(Source_Data!$I$3:$I$52586,Source_Data!$A$3:$A$52586,$B91,Source_Data!$E$3:$E$52586,S$3)/$A91</f>
        <v>9.4370159826015293E-2</v>
      </c>
      <c r="T91" s="48">
        <f>SUMIFS(Source_Data!$I$3:$I$52586,Source_Data!$A$3:$A$52586,$B91,Source_Data!$E$3:$E$52586,T$3)/$A91</f>
        <v>5.6622495195426774E-2</v>
      </c>
      <c r="U91" s="48">
        <f>SUMIFS(Source_Data!$I$3:$I$52586,Source_Data!$A$3:$A$52586,$B91,Source_Data!$E$3:$E$52586,U$3)/$A91</f>
        <v>0.169865498879953</v>
      </c>
      <c r="V91" s="48">
        <f>SUMIFS(Source_Data!$I$3:$I$52586,Source_Data!$A$3:$A$52586,$B91,Source_Data!$E$3:$E$52586,V$3)/$A91</f>
        <v>0.10380707649370202</v>
      </c>
      <c r="W91" s="48">
        <f>SUMIFS(Source_Data!$I$3:$I$52586,Source_Data!$A$3:$A$52586,$B91,Source_Data!$E$3:$E$52586,W$3)/$A91</f>
        <v>0.23592392004210891</v>
      </c>
      <c r="X91" s="48">
        <f>SUMIFS(Source_Data!$I$3:$I$52586,Source_Data!$A$3:$A$52586,$B91,Source_Data!$E$3:$E$52586,X$3)/$A91</f>
        <v>0.33029307447802536</v>
      </c>
      <c r="Y91" s="48">
        <f>SUMIFS(Source_Data!$I$3:$I$52586,Source_Data!$A$3:$A$52586,$B91,Source_Data!$E$3:$E$52586,Y$3)/$A91</f>
        <v>0.31141925827998324</v>
      </c>
      <c r="Z91" s="48">
        <f>SUMIFS(Source_Data!$I$3:$I$52586,Source_Data!$A$3:$A$52586,$B91,Source_Data!$E$3:$E$52586,Z$3)/$A91</f>
        <v>0.31141925827998324</v>
      </c>
      <c r="AA91" s="48">
        <f>SUMIFS(Source_Data!$I$3:$I$52586,Source_Data!$A$3:$A$52586,$B91,Source_Data!$E$3:$E$52586,AA$3)/$A91</f>
        <v>0.25479775256141901</v>
      </c>
    </row>
    <row r="92" spans="1:27" x14ac:dyDescent="0.25">
      <c r="A92" s="10">
        <f>INDEX(Installed_Capacity!$H$15:$S$20,MATCH(YEAR(B92),Installed_Capacity!$G$15:$G$20,0),MATCH(C92,Installed_Capacity!$H$14:$S$14,0))</f>
        <v>2450.79</v>
      </c>
      <c r="B92" s="1">
        <f>Date_List!A89</f>
        <v>43265</v>
      </c>
      <c r="C92" s="45">
        <f t="shared" si="2"/>
        <v>6</v>
      </c>
      <c r="D92" s="48">
        <f>SUMIFS(Source_Data!$I$3:$I$52586,Source_Data!$A$3:$A$52586,$B92,Source_Data!$E$3:$E$52586,D$3)/$A92</f>
        <v>0.46240990211319621</v>
      </c>
      <c r="E92" s="48">
        <f>SUMIFS(Source_Data!$I$3:$I$52586,Source_Data!$A$3:$A$52586,$B92,Source_Data!$E$3:$E$52586,E$3)/$A92</f>
        <v>0.50959451605400707</v>
      </c>
      <c r="F92" s="48">
        <f>SUMIFS(Source_Data!$I$3:$I$52586,Source_Data!$A$3:$A$52586,$B92,Source_Data!$E$3:$E$52586,F$3)/$A92</f>
        <v>0.46240990211319621</v>
      </c>
      <c r="G92" s="48">
        <f>SUMIFS(Source_Data!$I$3:$I$52586,Source_Data!$A$3:$A$52586,$B92,Source_Data!$E$3:$E$52586,G$3)/$A92</f>
        <v>0.42466222483362515</v>
      </c>
      <c r="H92" s="48">
        <f>SUMIFS(Source_Data!$I$3:$I$52586,Source_Data!$A$3:$A$52586,$B92,Source_Data!$E$3:$E$52586,H$3)/$A92</f>
        <v>0.51903143639397908</v>
      </c>
      <c r="I92" s="48">
        <f>SUMIFS(Source_Data!$I$3:$I$52586,Source_Data!$A$3:$A$52586,$B92,Source_Data!$E$3:$E$52586,I$3)/$A92</f>
        <v>0.40578840047494891</v>
      </c>
      <c r="J92" s="48">
        <f>SUMIFS(Source_Data!$I$3:$I$52586,Source_Data!$A$3:$A$52586,$B92,Source_Data!$E$3:$E$52586,J$3)/$A92</f>
        <v>0.25479775256141901</v>
      </c>
      <c r="K92" s="48">
        <f>SUMIFS(Source_Data!$I$3:$I$52586,Source_Data!$A$3:$A$52586,$B92,Source_Data!$E$3:$E$52586,K$3)/$A92</f>
        <v>0.169865498879953</v>
      </c>
      <c r="L92" s="48">
        <f>SUMIFS(Source_Data!$I$3:$I$52586,Source_Data!$A$3:$A$52586,$B92,Source_Data!$E$3:$E$52586,L$3)/$A92</f>
        <v>0.17930240249062546</v>
      </c>
      <c r="M92" s="48">
        <f>SUMIFS(Source_Data!$I$3:$I$52586,Source_Data!$A$3:$A$52586,$B92,Source_Data!$E$3:$E$52586,M$3)/$A92</f>
        <v>0.15099164963134334</v>
      </c>
      <c r="N92" s="48">
        <f>SUMIFS(Source_Data!$I$3:$I$52586,Source_Data!$A$3:$A$52586,$B92,Source_Data!$E$3:$E$52586,N$3)/$A92</f>
        <v>0.17930240249062546</v>
      </c>
      <c r="O92" s="48">
        <f>SUMIFS(Source_Data!$I$3:$I$52586,Source_Data!$A$3:$A$52586,$B92,Source_Data!$E$3:$E$52586,O$3)/$A92</f>
        <v>0.27367158100041211</v>
      </c>
      <c r="P92" s="48">
        <f>SUMIFS(Source_Data!$I$3:$I$52586,Source_Data!$A$3:$A$52586,$B92,Source_Data!$E$3:$E$52586,P$3)/$A92</f>
        <v>0.49072063457089343</v>
      </c>
      <c r="Q92" s="48">
        <f>SUMIFS(Source_Data!$I$3:$I$52586,Source_Data!$A$3:$A$52586,$B92,Source_Data!$E$3:$E$52586,Q$3)/$A92</f>
        <v>0.51903143639397908</v>
      </c>
      <c r="R92" s="48">
        <f>SUMIFS(Source_Data!$I$3:$I$52586,Source_Data!$A$3:$A$52586,$B92,Source_Data!$E$3:$E$52586,R$3)/$A92</f>
        <v>0.34916692739892036</v>
      </c>
      <c r="S92" s="48">
        <f>SUMIFS(Source_Data!$I$3:$I$52586,Source_Data!$A$3:$A$52586,$B92,Source_Data!$E$3:$E$52586,S$3)/$A92</f>
        <v>0.35860383141762453</v>
      </c>
      <c r="T92" s="48">
        <f>SUMIFS(Source_Data!$I$3:$I$52586,Source_Data!$A$3:$A$52586,$B92,Source_Data!$E$3:$E$52586,T$3)/$A92</f>
        <v>0.34916692739892036</v>
      </c>
      <c r="U92" s="48">
        <f>SUMIFS(Source_Data!$I$3:$I$52586,Source_Data!$A$3:$A$52586,$B92,Source_Data!$E$3:$E$52586,U$3)/$A92</f>
        <v>0.15099164963134334</v>
      </c>
      <c r="V92" s="48">
        <f>SUMIFS(Source_Data!$I$3:$I$52586,Source_Data!$A$3:$A$52586,$B92,Source_Data!$E$3:$E$52586,V$3)/$A92</f>
        <v>0.16042857364360064</v>
      </c>
      <c r="W92" s="48">
        <f>SUMIFS(Source_Data!$I$3:$I$52586,Source_Data!$A$3:$A$52586,$B92,Source_Data!$E$3:$E$52586,W$3)/$A92</f>
        <v>0.19817623052158689</v>
      </c>
      <c r="X92" s="48">
        <f>SUMIFS(Source_Data!$I$3:$I$52586,Source_Data!$A$3:$A$52586,$B92,Source_Data!$E$3:$E$52586,X$3)/$A92</f>
        <v>0.16042857364360064</v>
      </c>
      <c r="Y92" s="48">
        <f>SUMIFS(Source_Data!$I$3:$I$52586,Source_Data!$A$3:$A$52586,$B92,Source_Data!$E$3:$E$52586,Y$3)/$A92</f>
        <v>0.169865498879953</v>
      </c>
      <c r="Z92" s="48">
        <f>SUMIFS(Source_Data!$I$3:$I$52586,Source_Data!$A$3:$A$52586,$B92,Source_Data!$E$3:$E$52586,Z$3)/$A92</f>
        <v>0.24536082406081308</v>
      </c>
      <c r="AA92" s="48">
        <f>SUMIFS(Source_Data!$I$3:$I$52586,Source_Data!$A$3:$A$52586,$B92,Source_Data!$E$3:$E$52586,AA$3)/$A92</f>
        <v>0.3208561704593213</v>
      </c>
    </row>
    <row r="93" spans="1:27" x14ac:dyDescent="0.25">
      <c r="A93" s="10">
        <f>INDEX(Installed_Capacity!$H$15:$S$20,MATCH(YEAR(B93),Installed_Capacity!$G$15:$G$20,0),MATCH(C93,Installed_Capacity!$H$14:$S$14,0))</f>
        <v>2450.79</v>
      </c>
      <c r="B93" s="1">
        <f>Date_List!A90</f>
        <v>43277</v>
      </c>
      <c r="C93" s="45">
        <f t="shared" si="2"/>
        <v>6</v>
      </c>
      <c r="D93" s="48">
        <f>SUMIFS(Source_Data!$I$3:$I$52586,Source_Data!$A$3:$A$52586,$B93,Source_Data!$E$3:$E$52586,D$3)/$A93</f>
        <v>0.55677905246879567</v>
      </c>
      <c r="E93" s="48">
        <f>SUMIFS(Source_Data!$I$3:$I$52586,Source_Data!$A$3:$A$52586,$B93,Source_Data!$E$3:$E$52586,E$3)/$A93</f>
        <v>0.50959451605400707</v>
      </c>
      <c r="F93" s="48">
        <f>SUMIFS(Source_Data!$I$3:$I$52586,Source_Data!$A$3:$A$52586,$B93,Source_Data!$E$3:$E$52586,F$3)/$A93</f>
        <v>0.46240990211319621</v>
      </c>
      <c r="G93" s="48">
        <f>SUMIFS(Source_Data!$I$3:$I$52586,Source_Data!$A$3:$A$52586,$B93,Source_Data!$E$3:$E$52586,G$3)/$A93</f>
        <v>0.42466222483362515</v>
      </c>
      <c r="H93" s="48">
        <f>SUMIFS(Source_Data!$I$3:$I$52586,Source_Data!$A$3:$A$52586,$B93,Source_Data!$E$3:$E$52586,H$3)/$A93</f>
        <v>0.51903143639397908</v>
      </c>
      <c r="I93" s="48">
        <f>SUMIFS(Source_Data!$I$3:$I$52586,Source_Data!$A$3:$A$52586,$B93,Source_Data!$E$3:$E$52586,I$3)/$A93</f>
        <v>0.40578840047494891</v>
      </c>
      <c r="J93" s="48">
        <f>SUMIFS(Source_Data!$I$3:$I$52586,Source_Data!$A$3:$A$52586,$B93,Source_Data!$E$3:$E$52586,J$3)/$A93</f>
        <v>0.25479775256141901</v>
      </c>
      <c r="K93" s="48">
        <f>SUMIFS(Source_Data!$I$3:$I$52586,Source_Data!$A$3:$A$52586,$B93,Source_Data!$E$3:$E$52586,K$3)/$A93</f>
        <v>0.169865498879953</v>
      </c>
      <c r="L93" s="48">
        <f>SUMIFS(Source_Data!$I$3:$I$52586,Source_Data!$A$3:$A$52586,$B93,Source_Data!$E$3:$E$52586,L$3)/$A93</f>
        <v>0.17930240249062546</v>
      </c>
      <c r="M93" s="48">
        <f>SUMIFS(Source_Data!$I$3:$I$52586,Source_Data!$A$3:$A$52586,$B93,Source_Data!$E$3:$E$52586,M$3)/$A93</f>
        <v>0.15099164963134334</v>
      </c>
      <c r="N93" s="48">
        <f>SUMIFS(Source_Data!$I$3:$I$52586,Source_Data!$A$3:$A$52586,$B93,Source_Data!$E$3:$E$52586,N$3)/$A93</f>
        <v>0.17930240249062546</v>
      </c>
      <c r="O93" s="48">
        <f>SUMIFS(Source_Data!$I$3:$I$52586,Source_Data!$A$3:$A$52586,$B93,Source_Data!$E$3:$E$52586,O$3)/$A93</f>
        <v>0.27367158100041211</v>
      </c>
      <c r="P93" s="48">
        <f>SUMIFS(Source_Data!$I$3:$I$52586,Source_Data!$A$3:$A$52586,$B93,Source_Data!$E$3:$E$52586,P$3)/$A93</f>
        <v>0.49072063457089343</v>
      </c>
      <c r="Q93" s="48">
        <f>SUMIFS(Source_Data!$I$3:$I$52586,Source_Data!$A$3:$A$52586,$B93,Source_Data!$E$3:$E$52586,Q$3)/$A93</f>
        <v>0.51903143639397908</v>
      </c>
      <c r="R93" s="48">
        <f>SUMIFS(Source_Data!$I$3:$I$52586,Source_Data!$A$3:$A$52586,$B93,Source_Data!$E$3:$E$52586,R$3)/$A93</f>
        <v>0.34916692739892036</v>
      </c>
      <c r="S93" s="48">
        <f>SUMIFS(Source_Data!$I$3:$I$52586,Source_Data!$A$3:$A$52586,$B93,Source_Data!$E$3:$E$52586,S$3)/$A93</f>
        <v>0.35860383141762453</v>
      </c>
      <c r="T93" s="48">
        <f>SUMIFS(Source_Data!$I$3:$I$52586,Source_Data!$A$3:$A$52586,$B93,Source_Data!$E$3:$E$52586,T$3)/$A93</f>
        <v>0.34916692739892036</v>
      </c>
      <c r="U93" s="48">
        <f>SUMIFS(Source_Data!$I$3:$I$52586,Source_Data!$A$3:$A$52586,$B93,Source_Data!$E$3:$E$52586,U$3)/$A93</f>
        <v>0.15099164963134334</v>
      </c>
      <c r="V93" s="48">
        <f>SUMIFS(Source_Data!$I$3:$I$52586,Source_Data!$A$3:$A$52586,$B93,Source_Data!$E$3:$E$52586,V$3)/$A93</f>
        <v>0.16042857364360064</v>
      </c>
      <c r="W93" s="48">
        <f>SUMIFS(Source_Data!$I$3:$I$52586,Source_Data!$A$3:$A$52586,$B93,Source_Data!$E$3:$E$52586,W$3)/$A93</f>
        <v>0.19817623052158689</v>
      </c>
      <c r="X93" s="48">
        <f>SUMIFS(Source_Data!$I$3:$I$52586,Source_Data!$A$3:$A$52586,$B93,Source_Data!$E$3:$E$52586,X$3)/$A93</f>
        <v>0.16042857364360064</v>
      </c>
      <c r="Y93" s="48">
        <f>SUMIFS(Source_Data!$I$3:$I$52586,Source_Data!$A$3:$A$52586,$B93,Source_Data!$E$3:$E$52586,Y$3)/$A93</f>
        <v>0.169865498879953</v>
      </c>
      <c r="Z93" s="48">
        <f>SUMIFS(Source_Data!$I$3:$I$52586,Source_Data!$A$3:$A$52586,$B93,Source_Data!$E$3:$E$52586,Z$3)/$A93</f>
        <v>0.24536082406081308</v>
      </c>
      <c r="AA93" s="48">
        <f>SUMIFS(Source_Data!$I$3:$I$52586,Source_Data!$A$3:$A$52586,$B93,Source_Data!$E$3:$E$52586,AA$3)/$A93</f>
        <v>0.2831085176616519</v>
      </c>
    </row>
    <row r="94" spans="1:27" x14ac:dyDescent="0.25">
      <c r="A94" s="10">
        <f>INDEX(Installed_Capacity!$H$15:$S$20,MATCH(YEAR(B94),Installed_Capacity!$G$15:$G$20,0),MATCH(C94,Installed_Capacity!$H$14:$S$14,0))</f>
        <v>2450.79</v>
      </c>
      <c r="B94" s="1">
        <f>Date_List!A91</f>
        <v>43306</v>
      </c>
      <c r="C94" s="45">
        <f t="shared" si="2"/>
        <v>7</v>
      </c>
      <c r="D94" s="48">
        <f>SUMIFS(Source_Data!$I$3:$I$52586,Source_Data!$A$3:$A$52586,$B94,Source_Data!$E$3:$E$52586,D$3)/$A94</f>
        <v>0.2076131508615589</v>
      </c>
      <c r="E94" s="48">
        <f>SUMIFS(Source_Data!$I$3:$I$52586,Source_Data!$A$3:$A$52586,$B94,Source_Data!$E$3:$E$52586,E$3)/$A94</f>
        <v>0.13211782527266719</v>
      </c>
      <c r="F94" s="48">
        <f>SUMIFS(Source_Data!$I$3:$I$52586,Source_Data!$A$3:$A$52586,$B94,Source_Data!$E$3:$E$52586,F$3)/$A94</f>
        <v>2.8311748048588416E-2</v>
      </c>
      <c r="G94" s="48">
        <f>SUMIFS(Source_Data!$I$3:$I$52586,Source_Data!$A$3:$A$52586,$B94,Source_Data!$E$3:$E$52586,G$3)/$A94</f>
        <v>9.9999999999999995E-7</v>
      </c>
      <c r="H94" s="48">
        <f>SUMIFS(Source_Data!$I$3:$I$52586,Source_Data!$A$3:$A$52586,$B94,Source_Data!$E$3:$E$52586,H$3)/$A94</f>
        <v>9.4379161005226902E-3</v>
      </c>
      <c r="I94" s="48">
        <f>SUMIFS(Source_Data!$I$3:$I$52586,Source_Data!$A$3:$A$52586,$B94,Source_Data!$E$3:$E$52586,I$3)/$A94</f>
        <v>9.4379161005226902E-3</v>
      </c>
      <c r="J94" s="48">
        <f>SUMIFS(Source_Data!$I$3:$I$52586,Source_Data!$A$3:$A$52586,$B94,Source_Data!$E$3:$E$52586,J$3)/$A94</f>
        <v>9.9999999999999995E-7</v>
      </c>
      <c r="K94" s="48">
        <f>SUMIFS(Source_Data!$I$3:$I$52586,Source_Data!$A$3:$A$52586,$B94,Source_Data!$E$3:$E$52586,K$3)/$A94</f>
        <v>9.9999999999999995E-7</v>
      </c>
      <c r="L94" s="48">
        <f>SUMIFS(Source_Data!$I$3:$I$52586,Source_Data!$A$3:$A$52586,$B94,Source_Data!$E$3:$E$52586,L$3)/$A94</f>
        <v>9.9999999999999995E-7</v>
      </c>
      <c r="M94" s="48">
        <f>SUMIFS(Source_Data!$I$3:$I$52586,Source_Data!$A$3:$A$52586,$B94,Source_Data!$E$3:$E$52586,M$3)/$A94</f>
        <v>9.9999999999999995E-7</v>
      </c>
      <c r="N94" s="48">
        <f>SUMIFS(Source_Data!$I$3:$I$52586,Source_Data!$A$3:$A$52586,$B94,Source_Data!$E$3:$E$52586,N$3)/$A94</f>
        <v>9.4379161005226902E-3</v>
      </c>
      <c r="O94" s="48">
        <f>SUMIFS(Source_Data!$I$3:$I$52586,Source_Data!$A$3:$A$52586,$B94,Source_Data!$E$3:$E$52586,O$3)/$A94</f>
        <v>9.4379161005226902E-3</v>
      </c>
      <c r="P94" s="48">
        <f>SUMIFS(Source_Data!$I$3:$I$52586,Source_Data!$A$3:$A$52586,$B94,Source_Data!$E$3:$E$52586,P$3)/$A94</f>
        <v>0.14155474565344237</v>
      </c>
      <c r="Q94" s="48">
        <f>SUMIFS(Source_Data!$I$3:$I$52586,Source_Data!$A$3:$A$52586,$B94,Source_Data!$E$3:$E$52586,Q$3)/$A94</f>
        <v>6.6059413495240318E-2</v>
      </c>
      <c r="R94" s="48">
        <f>SUMIFS(Source_Data!$I$3:$I$52586,Source_Data!$A$3:$A$52586,$B94,Source_Data!$E$3:$E$52586,R$3)/$A94</f>
        <v>2.8311748048588416E-2</v>
      </c>
      <c r="S94" s="48">
        <f>SUMIFS(Source_Data!$I$3:$I$52586,Source_Data!$A$3:$A$52586,$B94,Source_Data!$E$3:$E$52586,S$3)/$A94</f>
        <v>4.7185580975930209E-2</v>
      </c>
      <c r="T94" s="48">
        <f>SUMIFS(Source_Data!$I$3:$I$52586,Source_Data!$A$3:$A$52586,$B94,Source_Data!$E$3:$E$52586,T$3)/$A94</f>
        <v>0.18873932650288278</v>
      </c>
      <c r="U94" s="48">
        <f>SUMIFS(Source_Data!$I$3:$I$52586,Source_Data!$A$3:$A$52586,$B94,Source_Data!$E$3:$E$52586,U$3)/$A94</f>
        <v>0.14155474565344237</v>
      </c>
      <c r="V94" s="48">
        <f>SUMIFS(Source_Data!$I$3:$I$52586,Source_Data!$A$3:$A$52586,$B94,Source_Data!$E$3:$E$52586,V$3)/$A94</f>
        <v>9.4370159826015293E-2</v>
      </c>
      <c r="W94" s="48">
        <f>SUMIFS(Source_Data!$I$3:$I$52586,Source_Data!$A$3:$A$52586,$B94,Source_Data!$E$3:$E$52586,W$3)/$A94</f>
        <v>0.25479775256141901</v>
      </c>
      <c r="X94" s="48">
        <f>SUMIFS(Source_Data!$I$3:$I$52586,Source_Data!$A$3:$A$52586,$B94,Source_Data!$E$3:$E$52586,X$3)/$A94</f>
        <v>0.2831085176616519</v>
      </c>
      <c r="Y94" s="48">
        <f>SUMIFS(Source_Data!$I$3:$I$52586,Source_Data!$A$3:$A$52586,$B94,Source_Data!$E$3:$E$52586,Y$3)/$A94</f>
        <v>0.169865498879953</v>
      </c>
      <c r="Z94" s="48">
        <f>SUMIFS(Source_Data!$I$3:$I$52586,Source_Data!$A$3:$A$52586,$B94,Source_Data!$E$3:$E$52586,Z$3)/$A94</f>
        <v>0.18873932650288278</v>
      </c>
      <c r="AA94" s="48">
        <f>SUMIFS(Source_Data!$I$3:$I$52586,Source_Data!$A$3:$A$52586,$B94,Source_Data!$E$3:$E$52586,AA$3)/$A94</f>
        <v>0.30198232161874333</v>
      </c>
    </row>
    <row r="95" spans="1:27" x14ac:dyDescent="0.25">
      <c r="A95" s="10">
        <f>INDEX(Installed_Capacity!$H$15:$S$20,MATCH(YEAR(B95),Installed_Capacity!$G$15:$G$20,0),MATCH(C95,Installed_Capacity!$H$14:$S$14,0))</f>
        <v>2450.79</v>
      </c>
      <c r="B95" s="1">
        <f>Date_List!A92</f>
        <v>43305</v>
      </c>
      <c r="C95" s="45">
        <f t="shared" si="2"/>
        <v>7</v>
      </c>
      <c r="D95" s="48">
        <f>SUMIFS(Source_Data!$I$3:$I$52586,Source_Data!$A$3:$A$52586,$B95,Source_Data!$E$3:$E$52586,D$3)/$A95</f>
        <v>0.17930240249062546</v>
      </c>
      <c r="E95" s="48">
        <f>SUMIFS(Source_Data!$I$3:$I$52586,Source_Data!$A$3:$A$52586,$B95,Source_Data!$E$3:$E$52586,E$3)/$A95</f>
        <v>0.13211782527266719</v>
      </c>
      <c r="F95" s="48">
        <f>SUMIFS(Source_Data!$I$3:$I$52586,Source_Data!$A$3:$A$52586,$B95,Source_Data!$E$3:$E$52586,F$3)/$A95</f>
        <v>2.8311748048588416E-2</v>
      </c>
      <c r="G95" s="48">
        <f>SUMIFS(Source_Data!$I$3:$I$52586,Source_Data!$A$3:$A$52586,$B95,Source_Data!$E$3:$E$52586,G$3)/$A95</f>
        <v>9.9999999999999995E-7</v>
      </c>
      <c r="H95" s="48">
        <f>SUMIFS(Source_Data!$I$3:$I$52586,Source_Data!$A$3:$A$52586,$B95,Source_Data!$E$3:$E$52586,H$3)/$A95</f>
        <v>9.4379161005226902E-3</v>
      </c>
      <c r="I95" s="48">
        <f>SUMIFS(Source_Data!$I$3:$I$52586,Source_Data!$A$3:$A$52586,$B95,Source_Data!$E$3:$E$52586,I$3)/$A95</f>
        <v>9.4379161005226902E-3</v>
      </c>
      <c r="J95" s="48">
        <f>SUMIFS(Source_Data!$I$3:$I$52586,Source_Data!$A$3:$A$52586,$B95,Source_Data!$E$3:$E$52586,J$3)/$A95</f>
        <v>9.9999999999999995E-7</v>
      </c>
      <c r="K95" s="48">
        <f>SUMIFS(Source_Data!$I$3:$I$52586,Source_Data!$A$3:$A$52586,$B95,Source_Data!$E$3:$E$52586,K$3)/$A95</f>
        <v>9.9999999999999995E-7</v>
      </c>
      <c r="L95" s="48">
        <f>SUMIFS(Source_Data!$I$3:$I$52586,Source_Data!$A$3:$A$52586,$B95,Source_Data!$E$3:$E$52586,L$3)/$A95</f>
        <v>9.9999999999999995E-7</v>
      </c>
      <c r="M95" s="48">
        <f>SUMIFS(Source_Data!$I$3:$I$52586,Source_Data!$A$3:$A$52586,$B95,Source_Data!$E$3:$E$52586,M$3)/$A95</f>
        <v>9.9999999999999995E-7</v>
      </c>
      <c r="N95" s="48">
        <f>SUMIFS(Source_Data!$I$3:$I$52586,Source_Data!$A$3:$A$52586,$B95,Source_Data!$E$3:$E$52586,N$3)/$A95</f>
        <v>9.4379161005226902E-3</v>
      </c>
      <c r="O95" s="48">
        <f>SUMIFS(Source_Data!$I$3:$I$52586,Source_Data!$A$3:$A$52586,$B95,Source_Data!$E$3:$E$52586,O$3)/$A95</f>
        <v>9.4379161005226902E-3</v>
      </c>
      <c r="P95" s="48">
        <f>SUMIFS(Source_Data!$I$3:$I$52586,Source_Data!$A$3:$A$52586,$B95,Source_Data!$E$3:$E$52586,P$3)/$A95</f>
        <v>0.14155474565344237</v>
      </c>
      <c r="Q95" s="48">
        <f>SUMIFS(Source_Data!$I$3:$I$52586,Source_Data!$A$3:$A$52586,$B95,Source_Data!$E$3:$E$52586,Q$3)/$A95</f>
        <v>6.6059413495240318E-2</v>
      </c>
      <c r="R95" s="48">
        <f>SUMIFS(Source_Data!$I$3:$I$52586,Source_Data!$A$3:$A$52586,$B95,Source_Data!$E$3:$E$52586,R$3)/$A95</f>
        <v>2.8311748048588416E-2</v>
      </c>
      <c r="S95" s="48">
        <f>SUMIFS(Source_Data!$I$3:$I$52586,Source_Data!$A$3:$A$52586,$B95,Source_Data!$E$3:$E$52586,S$3)/$A95</f>
        <v>4.7185580975930209E-2</v>
      </c>
      <c r="T95" s="48">
        <f>SUMIFS(Source_Data!$I$3:$I$52586,Source_Data!$A$3:$A$52586,$B95,Source_Data!$E$3:$E$52586,T$3)/$A95</f>
        <v>0.18873932650288278</v>
      </c>
      <c r="U95" s="48">
        <f>SUMIFS(Source_Data!$I$3:$I$52586,Source_Data!$A$3:$A$52586,$B95,Source_Data!$E$3:$E$52586,U$3)/$A95</f>
        <v>0.14155474565344237</v>
      </c>
      <c r="V95" s="48">
        <f>SUMIFS(Source_Data!$I$3:$I$52586,Source_Data!$A$3:$A$52586,$B95,Source_Data!$E$3:$E$52586,V$3)/$A95</f>
        <v>9.4370159826015293E-2</v>
      </c>
      <c r="W95" s="48">
        <f>SUMIFS(Source_Data!$I$3:$I$52586,Source_Data!$A$3:$A$52586,$B95,Source_Data!$E$3:$E$52586,W$3)/$A95</f>
        <v>0.25479775256141901</v>
      </c>
      <c r="X95" s="48">
        <f>SUMIFS(Source_Data!$I$3:$I$52586,Source_Data!$A$3:$A$52586,$B95,Source_Data!$E$3:$E$52586,X$3)/$A95</f>
        <v>0.2831085176616519</v>
      </c>
      <c r="Y95" s="48">
        <f>SUMIFS(Source_Data!$I$3:$I$52586,Source_Data!$A$3:$A$52586,$B95,Source_Data!$E$3:$E$52586,Y$3)/$A95</f>
        <v>0.169865498879953</v>
      </c>
      <c r="Z95" s="48">
        <f>SUMIFS(Source_Data!$I$3:$I$52586,Source_Data!$A$3:$A$52586,$B95,Source_Data!$E$3:$E$52586,Z$3)/$A95</f>
        <v>0.18873932650288278</v>
      </c>
      <c r="AA95" s="48">
        <f>SUMIFS(Source_Data!$I$3:$I$52586,Source_Data!$A$3:$A$52586,$B95,Source_Data!$E$3:$E$52586,AA$3)/$A95</f>
        <v>0.19817623052158689</v>
      </c>
    </row>
    <row r="96" spans="1:27" x14ac:dyDescent="0.25">
      <c r="A96" s="10">
        <f>INDEX(Installed_Capacity!$H$15:$S$20,MATCH(YEAR(B96),Installed_Capacity!$G$15:$G$20,0),MATCH(C96,Installed_Capacity!$H$14:$S$14,0))</f>
        <v>2450.79</v>
      </c>
      <c r="B96" s="1">
        <f>Date_List!A93</f>
        <v>43304</v>
      </c>
      <c r="C96" s="45">
        <f t="shared" si="2"/>
        <v>7</v>
      </c>
      <c r="D96" s="48">
        <f>SUMIFS(Source_Data!$I$3:$I$52586,Source_Data!$A$3:$A$52586,$B96,Source_Data!$E$3:$E$52586,D$3)/$A96</f>
        <v>0.23592392004210891</v>
      </c>
      <c r="E96" s="48">
        <f>SUMIFS(Source_Data!$I$3:$I$52586,Source_Data!$A$3:$A$52586,$B96,Source_Data!$E$3:$E$52586,E$3)/$A96</f>
        <v>0.13211782527266719</v>
      </c>
      <c r="F96" s="48">
        <f>SUMIFS(Source_Data!$I$3:$I$52586,Source_Data!$A$3:$A$52586,$B96,Source_Data!$E$3:$E$52586,F$3)/$A96</f>
        <v>0.11324399234532538</v>
      </c>
      <c r="G96" s="48">
        <f>SUMIFS(Source_Data!$I$3:$I$52586,Source_Data!$A$3:$A$52586,$B96,Source_Data!$E$3:$E$52586,G$3)/$A96</f>
        <v>3.7748663900211768E-2</v>
      </c>
      <c r="H96" s="48">
        <f>SUMIFS(Source_Data!$I$3:$I$52586,Source_Data!$A$3:$A$52586,$B96,Source_Data!$E$3:$E$52586,H$3)/$A96</f>
        <v>3.7748663900211768E-2</v>
      </c>
      <c r="I96" s="48">
        <f>SUMIFS(Source_Data!$I$3:$I$52586,Source_Data!$A$3:$A$52586,$B96,Source_Data!$E$3:$E$52586,I$3)/$A96</f>
        <v>9.4370159826015293E-2</v>
      </c>
      <c r="J96" s="48">
        <f>SUMIFS(Source_Data!$I$3:$I$52586,Source_Data!$A$3:$A$52586,$B96,Source_Data!$E$3:$E$52586,J$3)/$A96</f>
        <v>0.17930240249062546</v>
      </c>
      <c r="K96" s="48">
        <f>SUMIFS(Source_Data!$I$3:$I$52586,Source_Data!$A$3:$A$52586,$B96,Source_Data!$E$3:$E$52586,K$3)/$A96</f>
        <v>0.2076131508615589</v>
      </c>
      <c r="L96" s="48">
        <f>SUMIFS(Source_Data!$I$3:$I$52586,Source_Data!$A$3:$A$52586,$B96,Source_Data!$E$3:$E$52586,L$3)/$A96</f>
        <v>0.2831085176616519</v>
      </c>
      <c r="M96" s="48">
        <f>SUMIFS(Source_Data!$I$3:$I$52586,Source_Data!$A$3:$A$52586,$B96,Source_Data!$E$3:$E$52586,M$3)/$A96</f>
        <v>0.3208561704593213</v>
      </c>
      <c r="N96" s="48">
        <f>SUMIFS(Source_Data!$I$3:$I$52586,Source_Data!$A$3:$A$52586,$B96,Source_Data!$E$3:$E$52586,N$3)/$A96</f>
        <v>0.2831085176616519</v>
      </c>
      <c r="O96" s="48">
        <f>SUMIFS(Source_Data!$I$3:$I$52586,Source_Data!$A$3:$A$52586,$B96,Source_Data!$E$3:$E$52586,O$3)/$A96</f>
        <v>0.21705007120153097</v>
      </c>
      <c r="P96" s="48">
        <f>SUMIFS(Source_Data!$I$3:$I$52586,Source_Data!$A$3:$A$52586,$B96,Source_Data!$E$3:$E$52586,P$3)/$A96</f>
        <v>0.29254541760003916</v>
      </c>
      <c r="Q96" s="48">
        <f>SUMIFS(Source_Data!$I$3:$I$52586,Source_Data!$A$3:$A$52586,$B96,Source_Data!$E$3:$E$52586,Q$3)/$A96</f>
        <v>0.24536082406081308</v>
      </c>
      <c r="R96" s="48">
        <f>SUMIFS(Source_Data!$I$3:$I$52586,Source_Data!$A$3:$A$52586,$B96,Source_Data!$E$3:$E$52586,R$3)/$A96</f>
        <v>0.13211782527266719</v>
      </c>
      <c r="S96" s="48">
        <f>SUMIFS(Source_Data!$I$3:$I$52586,Source_Data!$A$3:$A$52586,$B96,Source_Data!$E$3:$E$52586,S$3)/$A96</f>
        <v>0.31141925827998324</v>
      </c>
      <c r="T96" s="48">
        <f>SUMIFS(Source_Data!$I$3:$I$52586,Source_Data!$A$3:$A$52586,$B96,Source_Data!$E$3:$E$52586,T$3)/$A96</f>
        <v>0.58508981756902867</v>
      </c>
      <c r="U96" s="48">
        <f>SUMIFS(Source_Data!$I$3:$I$52586,Source_Data!$A$3:$A$52586,$B96,Source_Data!$E$3:$E$52586,U$3)/$A96</f>
        <v>0.55677905246879567</v>
      </c>
      <c r="V96" s="48">
        <f>SUMIFS(Source_Data!$I$3:$I$52586,Source_Data!$A$3:$A$52586,$B96,Source_Data!$E$3:$E$52586,V$3)/$A96</f>
        <v>0.60396365008833897</v>
      </c>
      <c r="W96" s="48">
        <f>SUMIFS(Source_Data!$I$3:$I$52586,Source_Data!$A$3:$A$52586,$B96,Source_Data!$E$3:$E$52586,W$3)/$A96</f>
        <v>0.42466222483362515</v>
      </c>
      <c r="X96" s="48">
        <f>SUMIFS(Source_Data!$I$3:$I$52586,Source_Data!$A$3:$A$52586,$B96,Source_Data!$E$3:$E$52586,X$3)/$A96</f>
        <v>0.30198232161874333</v>
      </c>
      <c r="Y96" s="48">
        <f>SUMIFS(Source_Data!$I$3:$I$52586,Source_Data!$A$3:$A$52586,$B96,Source_Data!$E$3:$E$52586,Y$3)/$A96</f>
        <v>0.30198232161874333</v>
      </c>
      <c r="Z96" s="48">
        <f>SUMIFS(Source_Data!$I$3:$I$52586,Source_Data!$A$3:$A$52586,$B96,Source_Data!$E$3:$E$52586,Z$3)/$A96</f>
        <v>0.2076131508615589</v>
      </c>
      <c r="AA96" s="48">
        <f>SUMIFS(Source_Data!$I$3:$I$52586,Source_Data!$A$3:$A$52586,$B96,Source_Data!$E$3:$E$52586,AA$3)/$A96</f>
        <v>0.17930240249062546</v>
      </c>
    </row>
    <row r="97" spans="1:27" x14ac:dyDescent="0.25">
      <c r="A97" s="10">
        <f>INDEX(Installed_Capacity!$H$15:$S$20,MATCH(YEAR(B97),Installed_Capacity!$G$15:$G$20,0),MATCH(C97,Installed_Capacity!$H$14:$S$14,0))</f>
        <v>2450.79</v>
      </c>
      <c r="B97" s="1">
        <f>Date_List!A94</f>
        <v>43287</v>
      </c>
      <c r="C97" s="45">
        <f t="shared" si="2"/>
        <v>7</v>
      </c>
      <c r="D97" s="48">
        <f>SUMIFS(Source_Data!$I$3:$I$52586,Source_Data!$A$3:$A$52586,$B97,Source_Data!$E$3:$E$52586,D$3)/$A97</f>
        <v>0.29254541760003916</v>
      </c>
      <c r="E97" s="48">
        <f>SUMIFS(Source_Data!$I$3:$I$52586,Source_Data!$A$3:$A$52586,$B97,Source_Data!$E$3:$E$52586,E$3)/$A97</f>
        <v>0.35860383141762453</v>
      </c>
      <c r="F97" s="48">
        <f>SUMIFS(Source_Data!$I$3:$I$52586,Source_Data!$A$3:$A$52586,$B97,Source_Data!$E$3:$E$52586,F$3)/$A97</f>
        <v>0.22648697930055206</v>
      </c>
      <c r="G97" s="48">
        <f>SUMIFS(Source_Data!$I$3:$I$52586,Source_Data!$A$3:$A$52586,$B97,Source_Data!$E$3:$E$52586,G$3)/$A97</f>
        <v>0.10380707649370202</v>
      </c>
      <c r="H97" s="48">
        <f>SUMIFS(Source_Data!$I$3:$I$52586,Source_Data!$A$3:$A$52586,$B97,Source_Data!$E$3:$E$52586,H$3)/$A97</f>
        <v>9.4370159826015293E-2</v>
      </c>
      <c r="I97" s="48">
        <f>SUMIFS(Source_Data!$I$3:$I$52586,Source_Data!$A$3:$A$52586,$B97,Source_Data!$E$3:$E$52586,I$3)/$A97</f>
        <v>6.6059413495240318E-2</v>
      </c>
      <c r="J97" s="48">
        <f>SUMIFS(Source_Data!$I$3:$I$52586,Source_Data!$A$3:$A$52586,$B97,Source_Data!$E$3:$E$52586,J$3)/$A97</f>
        <v>9.9999999999999995E-7</v>
      </c>
      <c r="K97" s="48">
        <f>SUMIFS(Source_Data!$I$3:$I$52586,Source_Data!$A$3:$A$52586,$B97,Source_Data!$E$3:$E$52586,K$3)/$A97</f>
        <v>9.4379161005226902E-3</v>
      </c>
      <c r="L97" s="48">
        <f>SUMIFS(Source_Data!$I$3:$I$52586,Source_Data!$A$3:$A$52586,$B97,Source_Data!$E$3:$E$52586,L$3)/$A97</f>
        <v>2.8311748048588416E-2</v>
      </c>
      <c r="M97" s="48">
        <f>SUMIFS(Source_Data!$I$3:$I$52586,Source_Data!$A$3:$A$52586,$B97,Source_Data!$E$3:$E$52586,M$3)/$A97</f>
        <v>5.6622495195426774E-2</v>
      </c>
      <c r="N97" s="48">
        <f>SUMIFS(Source_Data!$I$3:$I$52586,Source_Data!$A$3:$A$52586,$B97,Source_Data!$E$3:$E$52586,N$3)/$A97</f>
        <v>6.6059413495240318E-2</v>
      </c>
      <c r="O97" s="48">
        <f>SUMIFS(Source_Data!$I$3:$I$52586,Source_Data!$A$3:$A$52586,$B97,Source_Data!$E$3:$E$52586,O$3)/$A97</f>
        <v>8.4933250910930763E-2</v>
      </c>
      <c r="P97" s="48">
        <f>SUMIFS(Source_Data!$I$3:$I$52586,Source_Data!$A$3:$A$52586,$B97,Source_Data!$E$3:$E$52586,P$3)/$A97</f>
        <v>0.11324399234532538</v>
      </c>
      <c r="Q97" s="48">
        <f>SUMIFS(Source_Data!$I$3:$I$52586,Source_Data!$A$3:$A$52586,$B97,Source_Data!$E$3:$E$52586,Q$3)/$A97</f>
        <v>0.17930240249062546</v>
      </c>
      <c r="R97" s="48">
        <f>SUMIFS(Source_Data!$I$3:$I$52586,Source_Data!$A$3:$A$52586,$B97,Source_Data!$E$3:$E$52586,R$3)/$A97</f>
        <v>0.22648697930055206</v>
      </c>
      <c r="S97" s="48">
        <f>SUMIFS(Source_Data!$I$3:$I$52586,Source_Data!$A$3:$A$52586,$B97,Source_Data!$E$3:$E$52586,S$3)/$A97</f>
        <v>0.21705007120153097</v>
      </c>
      <c r="T97" s="48">
        <f>SUMIFS(Source_Data!$I$3:$I$52586,Source_Data!$A$3:$A$52586,$B97,Source_Data!$E$3:$E$52586,T$3)/$A97</f>
        <v>0.29254541760003916</v>
      </c>
      <c r="U97" s="48">
        <f>SUMIFS(Source_Data!$I$3:$I$52586,Source_Data!$A$3:$A$52586,$B97,Source_Data!$E$3:$E$52586,U$3)/$A97</f>
        <v>0.34916692739892036</v>
      </c>
      <c r="V97" s="48">
        <f>SUMIFS(Source_Data!$I$3:$I$52586,Source_Data!$A$3:$A$52586,$B97,Source_Data!$E$3:$E$52586,V$3)/$A97</f>
        <v>0.3208561704593213</v>
      </c>
      <c r="W97" s="48">
        <f>SUMIFS(Source_Data!$I$3:$I$52586,Source_Data!$A$3:$A$52586,$B97,Source_Data!$E$3:$E$52586,W$3)/$A97</f>
        <v>0.53790521994948559</v>
      </c>
      <c r="X97" s="48">
        <f>SUMIFS(Source_Data!$I$3:$I$52586,Source_Data!$A$3:$A$52586,$B97,Source_Data!$E$3:$E$52586,X$3)/$A97</f>
        <v>0.63227444783110753</v>
      </c>
      <c r="Y97" s="48">
        <f>SUMIFS(Source_Data!$I$3:$I$52586,Source_Data!$A$3:$A$52586,$B97,Source_Data!$E$3:$E$52586,Y$3)/$A97</f>
        <v>0.65114827218978366</v>
      </c>
      <c r="Z97" s="48">
        <f>SUMIFS(Source_Data!$I$3:$I$52586,Source_Data!$A$3:$A$52586,$B97,Source_Data!$E$3:$E$52586,Z$3)/$A97</f>
        <v>0.63227444783110753</v>
      </c>
      <c r="AA97" s="48">
        <f>SUMIFS(Source_Data!$I$3:$I$52586,Source_Data!$A$3:$A$52586,$B97,Source_Data!$E$3:$E$52586,AA$3)/$A97</f>
        <v>0.38691456795563878</v>
      </c>
    </row>
    <row r="98" spans="1:27" x14ac:dyDescent="0.25">
      <c r="A98" s="10">
        <f>INDEX(Installed_Capacity!$H$15:$S$20,MATCH(YEAR(B98),Installed_Capacity!$G$15:$G$20,0),MATCH(C98,Installed_Capacity!$H$14:$S$14,0))</f>
        <v>2450.79</v>
      </c>
      <c r="B98" s="1">
        <f>Date_List!A95</f>
        <v>43312</v>
      </c>
      <c r="C98" s="45">
        <f t="shared" si="2"/>
        <v>7</v>
      </c>
      <c r="D98" s="48">
        <f>SUMIFS(Source_Data!$I$3:$I$52586,Source_Data!$A$3:$A$52586,$B98,Source_Data!$E$3:$E$52586,D$3)/$A98</f>
        <v>0.39635147605465987</v>
      </c>
      <c r="E98" s="48">
        <f>SUMIFS(Source_Data!$I$3:$I$52586,Source_Data!$A$3:$A$52586,$B98,Source_Data!$E$3:$E$52586,E$3)/$A98</f>
        <v>0.44353606143325208</v>
      </c>
      <c r="F98" s="48">
        <f>SUMIFS(Source_Data!$I$3:$I$52586,Source_Data!$A$3:$A$52586,$B98,Source_Data!$E$3:$E$52586,F$3)/$A98</f>
        <v>0.41522531673460394</v>
      </c>
      <c r="G98" s="48">
        <f>SUMIFS(Source_Data!$I$3:$I$52586,Source_Data!$A$3:$A$52586,$B98,Source_Data!$E$3:$E$52586,G$3)/$A98</f>
        <v>0.4529729695322734</v>
      </c>
      <c r="H98" s="48">
        <f>SUMIFS(Source_Data!$I$3:$I$52586,Source_Data!$A$3:$A$52586,$B98,Source_Data!$E$3:$E$52586,H$3)/$A98</f>
        <v>0.48128372239155542</v>
      </c>
      <c r="I98" s="48">
        <f>SUMIFS(Source_Data!$I$3:$I$52586,Source_Data!$A$3:$A$52586,$B98,Source_Data!$E$3:$E$52586,I$3)/$A98</f>
        <v>0.55677905246879567</v>
      </c>
      <c r="J98" s="48">
        <f>SUMIFS(Source_Data!$I$3:$I$52586,Source_Data!$A$3:$A$52586,$B98,Source_Data!$E$3:$E$52586,J$3)/$A98</f>
        <v>0.55677905246879567</v>
      </c>
      <c r="K98" s="48">
        <f>SUMIFS(Source_Data!$I$3:$I$52586,Source_Data!$A$3:$A$52586,$B98,Source_Data!$E$3:$E$52586,K$3)/$A98</f>
        <v>0.65114827218978366</v>
      </c>
      <c r="L98" s="48">
        <f>SUMIFS(Source_Data!$I$3:$I$52586,Source_Data!$A$3:$A$52586,$B98,Source_Data!$E$3:$E$52586,L$3)/$A98</f>
        <v>0.48128372239155542</v>
      </c>
      <c r="M98" s="48">
        <f>SUMIFS(Source_Data!$I$3:$I$52586,Source_Data!$A$3:$A$52586,$B98,Source_Data!$E$3:$E$52586,M$3)/$A98</f>
        <v>0.38691456795563878</v>
      </c>
      <c r="N98" s="48">
        <f>SUMIFS(Source_Data!$I$3:$I$52586,Source_Data!$A$3:$A$52586,$B98,Source_Data!$E$3:$E$52586,N$3)/$A98</f>
        <v>0.2076131508615589</v>
      </c>
      <c r="O98" s="48">
        <f>SUMIFS(Source_Data!$I$3:$I$52586,Source_Data!$A$3:$A$52586,$B98,Source_Data!$E$3:$E$52586,O$3)/$A98</f>
        <v>9.4370159826015293E-2</v>
      </c>
      <c r="P98" s="48">
        <f>SUMIFS(Source_Data!$I$3:$I$52586,Source_Data!$A$3:$A$52586,$B98,Source_Data!$E$3:$E$52586,P$3)/$A98</f>
        <v>5.6622495195426774E-2</v>
      </c>
      <c r="Q98" s="48">
        <f>SUMIFS(Source_Data!$I$3:$I$52586,Source_Data!$A$3:$A$52586,$B98,Source_Data!$E$3:$E$52586,Q$3)/$A98</f>
        <v>5.6622495195426774E-2</v>
      </c>
      <c r="R98" s="48">
        <f>SUMIFS(Source_Data!$I$3:$I$52586,Source_Data!$A$3:$A$52586,$B98,Source_Data!$E$3:$E$52586,R$3)/$A98</f>
        <v>8.4933250910930763E-2</v>
      </c>
      <c r="S98" s="48">
        <f>SUMIFS(Source_Data!$I$3:$I$52586,Source_Data!$A$3:$A$52586,$B98,Source_Data!$E$3:$E$52586,S$3)/$A98</f>
        <v>8.4933250910930763E-2</v>
      </c>
      <c r="T98" s="48">
        <f>SUMIFS(Source_Data!$I$3:$I$52586,Source_Data!$A$3:$A$52586,$B98,Source_Data!$E$3:$E$52586,T$3)/$A98</f>
        <v>0.22648697930055206</v>
      </c>
      <c r="U98" s="48">
        <f>SUMIFS(Source_Data!$I$3:$I$52586,Source_Data!$A$3:$A$52586,$B98,Source_Data!$E$3:$E$52586,U$3)/$A98</f>
        <v>0.16042857364360064</v>
      </c>
      <c r="V98" s="48">
        <f>SUMIFS(Source_Data!$I$3:$I$52586,Source_Data!$A$3:$A$52586,$B98,Source_Data!$E$3:$E$52586,V$3)/$A98</f>
        <v>0.25479775256141901</v>
      </c>
      <c r="W98" s="48">
        <f>SUMIFS(Source_Data!$I$3:$I$52586,Source_Data!$A$3:$A$52586,$B98,Source_Data!$E$3:$E$52586,W$3)/$A98</f>
        <v>0.41522531673460394</v>
      </c>
      <c r="X98" s="48">
        <f>SUMIFS(Source_Data!$I$3:$I$52586,Source_Data!$A$3:$A$52586,$B98,Source_Data!$E$3:$E$52586,X$3)/$A98</f>
        <v>0.46240990211319621</v>
      </c>
      <c r="Y98" s="48">
        <f>SUMIFS(Source_Data!$I$3:$I$52586,Source_Data!$A$3:$A$52586,$B98,Source_Data!$E$3:$E$52586,Y$3)/$A98</f>
        <v>0.52846834857331726</v>
      </c>
      <c r="Z98" s="48">
        <f>SUMIFS(Source_Data!$I$3:$I$52586,Source_Data!$A$3:$A$52586,$B98,Source_Data!$E$3:$E$52586,Z$3)/$A98</f>
        <v>0.52846834857331726</v>
      </c>
      <c r="AA98" s="48">
        <f>SUMIFS(Source_Data!$I$3:$I$52586,Source_Data!$A$3:$A$52586,$B98,Source_Data!$E$3:$E$52586,AA$3)/$A98</f>
        <v>0.50015755083054858</v>
      </c>
    </row>
    <row r="99" spans="1:27" x14ac:dyDescent="0.25">
      <c r="A99" s="10">
        <f>INDEX(Installed_Capacity!$H$15:$S$20,MATCH(YEAR(B99),Installed_Capacity!$G$15:$G$20,0),MATCH(C99,Installed_Capacity!$H$14:$S$14,0))</f>
        <v>2450.79</v>
      </c>
      <c r="B99" s="1">
        <f>Date_List!A96</f>
        <v>43321</v>
      </c>
      <c r="C99" s="45">
        <f t="shared" si="2"/>
        <v>8</v>
      </c>
      <c r="D99" s="48">
        <f>SUMIFS(Source_Data!$I$3:$I$52586,Source_Data!$A$3:$A$52586,$B99,Source_Data!$E$3:$E$52586,D$3)/$A99</f>
        <v>0.33973000297863132</v>
      </c>
      <c r="E99" s="48">
        <f>SUMIFS(Source_Data!$I$3:$I$52586,Source_Data!$A$3:$A$52586,$B99,Source_Data!$E$3:$E$52586,E$3)/$A99</f>
        <v>0.33029307447802536</v>
      </c>
      <c r="F99" s="48">
        <f>SUMIFS(Source_Data!$I$3:$I$52586,Source_Data!$A$3:$A$52586,$B99,Source_Data!$E$3:$E$52586,F$3)/$A99</f>
        <v>0.17930240249062546</v>
      </c>
      <c r="G99" s="48">
        <f>SUMIFS(Source_Data!$I$3:$I$52586,Source_Data!$A$3:$A$52586,$B99,Source_Data!$E$3:$E$52586,G$3)/$A99</f>
        <v>0.14155474565344237</v>
      </c>
      <c r="H99" s="48">
        <f>SUMIFS(Source_Data!$I$3:$I$52586,Source_Data!$A$3:$A$52586,$B99,Source_Data!$E$3:$E$52586,H$3)/$A99</f>
        <v>4.7185580975930209E-2</v>
      </c>
      <c r="I99" s="48">
        <f>SUMIFS(Source_Data!$I$3:$I$52586,Source_Data!$A$3:$A$52586,$B99,Source_Data!$E$3:$E$52586,I$3)/$A99</f>
        <v>4.7185580975930209E-2</v>
      </c>
      <c r="J99" s="48">
        <f>SUMIFS(Source_Data!$I$3:$I$52586,Source_Data!$A$3:$A$52586,$B99,Source_Data!$E$3:$E$52586,J$3)/$A99</f>
        <v>1.8874831788933365E-2</v>
      </c>
      <c r="K99" s="48">
        <f>SUMIFS(Source_Data!$I$3:$I$52586,Source_Data!$A$3:$A$52586,$B99,Source_Data!$E$3:$E$52586,K$3)/$A99</f>
        <v>9.9999999999999995E-7</v>
      </c>
      <c r="L99" s="48">
        <f>SUMIFS(Source_Data!$I$3:$I$52586,Source_Data!$A$3:$A$52586,$B99,Source_Data!$E$3:$E$52586,L$3)/$A99</f>
        <v>1.8874831788933365E-2</v>
      </c>
      <c r="M99" s="48">
        <f>SUMIFS(Source_Data!$I$3:$I$52586,Source_Data!$A$3:$A$52586,$B99,Source_Data!$E$3:$E$52586,M$3)/$A99</f>
        <v>1.8874831788933365E-2</v>
      </c>
      <c r="N99" s="48">
        <f>SUMIFS(Source_Data!$I$3:$I$52586,Source_Data!$A$3:$A$52586,$B99,Source_Data!$E$3:$E$52586,N$3)/$A99</f>
        <v>1.8874831788933365E-2</v>
      </c>
      <c r="O99" s="48">
        <f>SUMIFS(Source_Data!$I$3:$I$52586,Source_Data!$A$3:$A$52586,$B99,Source_Data!$E$3:$E$52586,O$3)/$A99</f>
        <v>6.6059413495240318E-2</v>
      </c>
      <c r="P99" s="48">
        <f>SUMIFS(Source_Data!$I$3:$I$52586,Source_Data!$A$3:$A$52586,$B99,Source_Data!$E$3:$E$52586,P$3)/$A99</f>
        <v>0.13211782527266719</v>
      </c>
      <c r="Q99" s="48">
        <f>SUMIFS(Source_Data!$I$3:$I$52586,Source_Data!$A$3:$A$52586,$B99,Source_Data!$E$3:$E$52586,Q$3)/$A99</f>
        <v>0.16042857364360064</v>
      </c>
      <c r="R99" s="48">
        <f>SUMIFS(Source_Data!$I$3:$I$52586,Source_Data!$A$3:$A$52586,$B99,Source_Data!$E$3:$E$52586,R$3)/$A99</f>
        <v>0.24536082406081308</v>
      </c>
      <c r="S99" s="48">
        <f>SUMIFS(Source_Data!$I$3:$I$52586,Source_Data!$A$3:$A$52586,$B99,Source_Data!$E$3:$E$52586,S$3)/$A99</f>
        <v>0.23592392004210891</v>
      </c>
      <c r="T99" s="48">
        <f>SUMIFS(Source_Data!$I$3:$I$52586,Source_Data!$A$3:$A$52586,$B99,Source_Data!$E$3:$E$52586,T$3)/$A99</f>
        <v>0.33973000297863132</v>
      </c>
      <c r="U99" s="48">
        <f>SUMIFS(Source_Data!$I$3:$I$52586,Source_Data!$A$3:$A$52586,$B99,Source_Data!$E$3:$E$52586,U$3)/$A99</f>
        <v>0.2831085176616519</v>
      </c>
      <c r="V99" s="48">
        <f>SUMIFS(Source_Data!$I$3:$I$52586,Source_Data!$A$3:$A$52586,$B99,Source_Data!$E$3:$E$52586,V$3)/$A99</f>
        <v>0.36804073951664573</v>
      </c>
      <c r="W99" s="48">
        <f>SUMIFS(Source_Data!$I$3:$I$52586,Source_Data!$A$3:$A$52586,$B99,Source_Data!$E$3:$E$52586,W$3)/$A99</f>
        <v>0.54734213620914063</v>
      </c>
      <c r="X99" s="48">
        <f>SUMIFS(Source_Data!$I$3:$I$52586,Source_Data!$A$3:$A$52586,$B99,Source_Data!$E$3:$E$52586,X$3)/$A99</f>
        <v>0.47184681021221736</v>
      </c>
      <c r="Y99" s="48">
        <f>SUMIFS(Source_Data!$I$3:$I$52586,Source_Data!$A$3:$A$52586,$B99,Source_Data!$E$3:$E$52586,Y$3)/$A99</f>
        <v>0.4529729695322734</v>
      </c>
      <c r="Z99" s="48">
        <f>SUMIFS(Source_Data!$I$3:$I$52586,Source_Data!$A$3:$A$52586,$B99,Source_Data!$E$3:$E$52586,Z$3)/$A99</f>
        <v>0.40578840047494891</v>
      </c>
      <c r="AA99" s="48">
        <f>SUMIFS(Source_Data!$I$3:$I$52586,Source_Data!$A$3:$A$52586,$B99,Source_Data!$E$3:$E$52586,AA$3)/$A99</f>
        <v>0.41522531673460394</v>
      </c>
    </row>
    <row r="100" spans="1:27" x14ac:dyDescent="0.25">
      <c r="A100" s="10">
        <f>INDEX(Installed_Capacity!$H$15:$S$20,MATCH(YEAR(B100),Installed_Capacity!$G$15:$G$20,0),MATCH(C100,Installed_Capacity!$H$14:$S$14,0))</f>
        <v>2450.79</v>
      </c>
      <c r="B100" s="1">
        <f>Date_List!A97</f>
        <v>43318</v>
      </c>
      <c r="C100" s="45">
        <f t="shared" si="2"/>
        <v>8</v>
      </c>
      <c r="D100" s="48">
        <f>SUMIFS(Source_Data!$I$3:$I$52586,Source_Data!$A$3:$A$52586,$B100,Source_Data!$E$3:$E$52586,D$3)/$A100</f>
        <v>0.43409919413740061</v>
      </c>
      <c r="E100" s="48">
        <f>SUMIFS(Source_Data!$I$3:$I$52586,Source_Data!$A$3:$A$52586,$B100,Source_Data!$E$3:$E$52586,E$3)/$A100</f>
        <v>0.33029307447802536</v>
      </c>
      <c r="F100" s="48">
        <f>SUMIFS(Source_Data!$I$3:$I$52586,Source_Data!$A$3:$A$52586,$B100,Source_Data!$E$3:$E$52586,F$3)/$A100</f>
        <v>0.17930240249062546</v>
      </c>
      <c r="G100" s="48">
        <f>SUMIFS(Source_Data!$I$3:$I$52586,Source_Data!$A$3:$A$52586,$B100,Source_Data!$E$3:$E$52586,G$3)/$A100</f>
        <v>0.14155474565344237</v>
      </c>
      <c r="H100" s="48">
        <f>SUMIFS(Source_Data!$I$3:$I$52586,Source_Data!$A$3:$A$52586,$B100,Source_Data!$E$3:$E$52586,H$3)/$A100</f>
        <v>4.7185580975930209E-2</v>
      </c>
      <c r="I100" s="48">
        <f>SUMIFS(Source_Data!$I$3:$I$52586,Source_Data!$A$3:$A$52586,$B100,Source_Data!$E$3:$E$52586,I$3)/$A100</f>
        <v>4.7185580975930209E-2</v>
      </c>
      <c r="J100" s="48">
        <f>SUMIFS(Source_Data!$I$3:$I$52586,Source_Data!$A$3:$A$52586,$B100,Source_Data!$E$3:$E$52586,J$3)/$A100</f>
        <v>1.8874831788933365E-2</v>
      </c>
      <c r="K100" s="48">
        <f>SUMIFS(Source_Data!$I$3:$I$52586,Source_Data!$A$3:$A$52586,$B100,Source_Data!$E$3:$E$52586,K$3)/$A100</f>
        <v>9.9999999999999995E-7</v>
      </c>
      <c r="L100" s="48">
        <f>SUMIFS(Source_Data!$I$3:$I$52586,Source_Data!$A$3:$A$52586,$B100,Source_Data!$E$3:$E$52586,L$3)/$A100</f>
        <v>1.8874831788933365E-2</v>
      </c>
      <c r="M100" s="48">
        <f>SUMIFS(Source_Data!$I$3:$I$52586,Source_Data!$A$3:$A$52586,$B100,Source_Data!$E$3:$E$52586,M$3)/$A100</f>
        <v>1.8874831788933365E-2</v>
      </c>
      <c r="N100" s="48">
        <f>SUMIFS(Source_Data!$I$3:$I$52586,Source_Data!$A$3:$A$52586,$B100,Source_Data!$E$3:$E$52586,N$3)/$A100</f>
        <v>1.8874831788933365E-2</v>
      </c>
      <c r="O100" s="48">
        <f>SUMIFS(Source_Data!$I$3:$I$52586,Source_Data!$A$3:$A$52586,$B100,Source_Data!$E$3:$E$52586,O$3)/$A100</f>
        <v>6.6059413495240318E-2</v>
      </c>
      <c r="P100" s="48">
        <f>SUMIFS(Source_Data!$I$3:$I$52586,Source_Data!$A$3:$A$52586,$B100,Source_Data!$E$3:$E$52586,P$3)/$A100</f>
        <v>0.13211782527266719</v>
      </c>
      <c r="Q100" s="48">
        <f>SUMIFS(Source_Data!$I$3:$I$52586,Source_Data!$A$3:$A$52586,$B100,Source_Data!$E$3:$E$52586,Q$3)/$A100</f>
        <v>0.16042857364360064</v>
      </c>
      <c r="R100" s="48">
        <f>SUMIFS(Source_Data!$I$3:$I$52586,Source_Data!$A$3:$A$52586,$B100,Source_Data!$E$3:$E$52586,R$3)/$A100</f>
        <v>0.24536082406081308</v>
      </c>
      <c r="S100" s="48">
        <f>SUMIFS(Source_Data!$I$3:$I$52586,Source_Data!$A$3:$A$52586,$B100,Source_Data!$E$3:$E$52586,S$3)/$A100</f>
        <v>0.23592392004210891</v>
      </c>
      <c r="T100" s="48">
        <f>SUMIFS(Source_Data!$I$3:$I$52586,Source_Data!$A$3:$A$52586,$B100,Source_Data!$E$3:$E$52586,T$3)/$A100</f>
        <v>0.33973000297863132</v>
      </c>
      <c r="U100" s="48">
        <f>SUMIFS(Source_Data!$I$3:$I$52586,Source_Data!$A$3:$A$52586,$B100,Source_Data!$E$3:$E$52586,U$3)/$A100</f>
        <v>0.2831085176616519</v>
      </c>
      <c r="V100" s="48">
        <f>SUMIFS(Source_Data!$I$3:$I$52586,Source_Data!$A$3:$A$52586,$B100,Source_Data!$E$3:$E$52586,V$3)/$A100</f>
        <v>0.36804073951664573</v>
      </c>
      <c r="W100" s="48">
        <f>SUMIFS(Source_Data!$I$3:$I$52586,Source_Data!$A$3:$A$52586,$B100,Source_Data!$E$3:$E$52586,W$3)/$A100</f>
        <v>0.54734213620914063</v>
      </c>
      <c r="X100" s="48">
        <f>SUMIFS(Source_Data!$I$3:$I$52586,Source_Data!$A$3:$A$52586,$B100,Source_Data!$E$3:$E$52586,X$3)/$A100</f>
        <v>0.47184681021221736</v>
      </c>
      <c r="Y100" s="48">
        <f>SUMIFS(Source_Data!$I$3:$I$52586,Source_Data!$A$3:$A$52586,$B100,Source_Data!$E$3:$E$52586,Y$3)/$A100</f>
        <v>0.4529729695322734</v>
      </c>
      <c r="Z100" s="48">
        <f>SUMIFS(Source_Data!$I$3:$I$52586,Source_Data!$A$3:$A$52586,$B100,Source_Data!$E$3:$E$52586,Z$3)/$A100</f>
        <v>0.40578840047494891</v>
      </c>
      <c r="AA100" s="48">
        <f>SUMIFS(Source_Data!$I$3:$I$52586,Source_Data!$A$3:$A$52586,$B100,Source_Data!$E$3:$E$52586,AA$3)/$A100</f>
        <v>0.41522531673460394</v>
      </c>
    </row>
    <row r="101" spans="1:27" x14ac:dyDescent="0.25">
      <c r="A101" s="10">
        <f>INDEX(Installed_Capacity!$H$15:$S$20,MATCH(YEAR(B101),Installed_Capacity!$G$15:$G$20,0),MATCH(C101,Installed_Capacity!$H$14:$S$14,0))</f>
        <v>2450.79</v>
      </c>
      <c r="B101" s="1">
        <f>Date_List!A98</f>
        <v>43319</v>
      </c>
      <c r="C101" s="45">
        <f t="shared" si="2"/>
        <v>8</v>
      </c>
      <c r="D101" s="48">
        <f>SUMIFS(Source_Data!$I$3:$I$52586,Source_Data!$A$3:$A$52586,$B101,Source_Data!$E$3:$E$52586,D$3)/$A101</f>
        <v>0.41522531673460394</v>
      </c>
      <c r="E101" s="48">
        <f>SUMIFS(Source_Data!$I$3:$I$52586,Source_Data!$A$3:$A$52586,$B101,Source_Data!$E$3:$E$52586,E$3)/$A101</f>
        <v>0.44353606143325208</v>
      </c>
      <c r="F101" s="48">
        <f>SUMIFS(Source_Data!$I$3:$I$52586,Source_Data!$A$3:$A$52586,$B101,Source_Data!$E$3:$E$52586,F$3)/$A101</f>
        <v>0.41522531673460394</v>
      </c>
      <c r="G101" s="48">
        <f>SUMIFS(Source_Data!$I$3:$I$52586,Source_Data!$A$3:$A$52586,$B101,Source_Data!$E$3:$E$52586,G$3)/$A101</f>
        <v>0.4529729695322734</v>
      </c>
      <c r="H101" s="48">
        <f>SUMIFS(Source_Data!$I$3:$I$52586,Source_Data!$A$3:$A$52586,$B101,Source_Data!$E$3:$E$52586,H$3)/$A101</f>
        <v>0.48128372239155542</v>
      </c>
      <c r="I101" s="48">
        <f>SUMIFS(Source_Data!$I$3:$I$52586,Source_Data!$A$3:$A$52586,$B101,Source_Data!$E$3:$E$52586,I$3)/$A101</f>
        <v>0.55677905246879567</v>
      </c>
      <c r="J101" s="48">
        <f>SUMIFS(Source_Data!$I$3:$I$52586,Source_Data!$A$3:$A$52586,$B101,Source_Data!$E$3:$E$52586,J$3)/$A101</f>
        <v>0.55677905246879567</v>
      </c>
      <c r="K101" s="48">
        <f>SUMIFS(Source_Data!$I$3:$I$52586,Source_Data!$A$3:$A$52586,$B101,Source_Data!$E$3:$E$52586,K$3)/$A101</f>
        <v>0.65114827218978366</v>
      </c>
      <c r="L101" s="48">
        <f>SUMIFS(Source_Data!$I$3:$I$52586,Source_Data!$A$3:$A$52586,$B101,Source_Data!$E$3:$E$52586,L$3)/$A101</f>
        <v>0.48128372239155542</v>
      </c>
      <c r="M101" s="48">
        <f>SUMIFS(Source_Data!$I$3:$I$52586,Source_Data!$A$3:$A$52586,$B101,Source_Data!$E$3:$E$52586,M$3)/$A101</f>
        <v>0.38691456795563878</v>
      </c>
      <c r="N101" s="48">
        <f>SUMIFS(Source_Data!$I$3:$I$52586,Source_Data!$A$3:$A$52586,$B101,Source_Data!$E$3:$E$52586,N$3)/$A101</f>
        <v>0.2076131508615589</v>
      </c>
      <c r="O101" s="48">
        <f>SUMIFS(Source_Data!$I$3:$I$52586,Source_Data!$A$3:$A$52586,$B101,Source_Data!$E$3:$E$52586,O$3)/$A101</f>
        <v>9.4370159826015293E-2</v>
      </c>
      <c r="P101" s="48">
        <f>SUMIFS(Source_Data!$I$3:$I$52586,Source_Data!$A$3:$A$52586,$B101,Source_Data!$E$3:$E$52586,P$3)/$A101</f>
        <v>5.6622495195426774E-2</v>
      </c>
      <c r="Q101" s="48">
        <f>SUMIFS(Source_Data!$I$3:$I$52586,Source_Data!$A$3:$A$52586,$B101,Source_Data!$E$3:$E$52586,Q$3)/$A101</f>
        <v>5.6622495195426774E-2</v>
      </c>
      <c r="R101" s="48">
        <f>SUMIFS(Source_Data!$I$3:$I$52586,Source_Data!$A$3:$A$52586,$B101,Source_Data!$E$3:$E$52586,R$3)/$A101</f>
        <v>8.4933250910930763E-2</v>
      </c>
      <c r="S101" s="48">
        <f>SUMIFS(Source_Data!$I$3:$I$52586,Source_Data!$A$3:$A$52586,$B101,Source_Data!$E$3:$E$52586,S$3)/$A101</f>
        <v>8.4933250910930763E-2</v>
      </c>
      <c r="T101" s="48">
        <f>SUMIFS(Source_Data!$I$3:$I$52586,Source_Data!$A$3:$A$52586,$B101,Source_Data!$E$3:$E$52586,T$3)/$A101</f>
        <v>0.22648697930055206</v>
      </c>
      <c r="U101" s="48">
        <f>SUMIFS(Source_Data!$I$3:$I$52586,Source_Data!$A$3:$A$52586,$B101,Source_Data!$E$3:$E$52586,U$3)/$A101</f>
        <v>0.16042857364360064</v>
      </c>
      <c r="V101" s="48">
        <f>SUMIFS(Source_Data!$I$3:$I$52586,Source_Data!$A$3:$A$52586,$B101,Source_Data!$E$3:$E$52586,V$3)/$A101</f>
        <v>0.25479775256141901</v>
      </c>
      <c r="W101" s="48">
        <f>SUMIFS(Source_Data!$I$3:$I$52586,Source_Data!$A$3:$A$52586,$B101,Source_Data!$E$3:$E$52586,W$3)/$A101</f>
        <v>0.41522531673460394</v>
      </c>
      <c r="X101" s="48">
        <f>SUMIFS(Source_Data!$I$3:$I$52586,Source_Data!$A$3:$A$52586,$B101,Source_Data!$E$3:$E$52586,X$3)/$A101</f>
        <v>0.46240990211319621</v>
      </c>
      <c r="Y101" s="48">
        <f>SUMIFS(Source_Data!$I$3:$I$52586,Source_Data!$A$3:$A$52586,$B101,Source_Data!$E$3:$E$52586,Y$3)/$A101</f>
        <v>0.52846834857331726</v>
      </c>
      <c r="Z101" s="48">
        <f>SUMIFS(Source_Data!$I$3:$I$52586,Source_Data!$A$3:$A$52586,$B101,Source_Data!$E$3:$E$52586,Z$3)/$A101</f>
        <v>0.52846834857331726</v>
      </c>
      <c r="AA101" s="48">
        <f>SUMIFS(Source_Data!$I$3:$I$52586,Source_Data!$A$3:$A$52586,$B101,Source_Data!$E$3:$E$52586,AA$3)/$A101</f>
        <v>0.36804073951664573</v>
      </c>
    </row>
    <row r="102" spans="1:27" x14ac:dyDescent="0.25">
      <c r="A102" s="10">
        <f>INDEX(Installed_Capacity!$H$15:$S$20,MATCH(YEAR(B102),Installed_Capacity!$G$15:$G$20,0),MATCH(C102,Installed_Capacity!$H$14:$S$14,0))</f>
        <v>2450.79</v>
      </c>
      <c r="B102" s="1">
        <f>Date_List!A99</f>
        <v>43320</v>
      </c>
      <c r="C102" s="45">
        <f t="shared" si="2"/>
        <v>8</v>
      </c>
      <c r="D102" s="48">
        <f>SUMIFS(Source_Data!$I$3:$I$52586,Source_Data!$A$3:$A$52586,$B102,Source_Data!$E$3:$E$52586,D$3)/$A102</f>
        <v>0.21705007120153097</v>
      </c>
      <c r="E102" s="48">
        <f>SUMIFS(Source_Data!$I$3:$I$52586,Source_Data!$A$3:$A$52586,$B102,Source_Data!$E$3:$E$52586,E$3)/$A102</f>
        <v>5.6622495195426774E-2</v>
      </c>
      <c r="F102" s="48">
        <f>SUMIFS(Source_Data!$I$3:$I$52586,Source_Data!$A$3:$A$52586,$B102,Source_Data!$E$3:$E$52586,F$3)/$A102</f>
        <v>9.4379161005226902E-3</v>
      </c>
      <c r="G102" s="48">
        <f>SUMIFS(Source_Data!$I$3:$I$52586,Source_Data!$A$3:$A$52586,$B102,Source_Data!$E$3:$E$52586,G$3)/$A102</f>
        <v>9.4379161005226902E-3</v>
      </c>
      <c r="H102" s="48">
        <f>SUMIFS(Source_Data!$I$3:$I$52586,Source_Data!$A$3:$A$52586,$B102,Source_Data!$E$3:$E$52586,H$3)/$A102</f>
        <v>9.9999999999999995E-7</v>
      </c>
      <c r="I102" s="48">
        <f>SUMIFS(Source_Data!$I$3:$I$52586,Source_Data!$A$3:$A$52586,$B102,Source_Data!$E$3:$E$52586,I$3)/$A102</f>
        <v>9.9999999999999995E-7</v>
      </c>
      <c r="J102" s="48">
        <f>SUMIFS(Source_Data!$I$3:$I$52586,Source_Data!$A$3:$A$52586,$B102,Source_Data!$E$3:$E$52586,J$3)/$A102</f>
        <v>9.9999999999999995E-7</v>
      </c>
      <c r="K102" s="48">
        <f>SUMIFS(Source_Data!$I$3:$I$52586,Source_Data!$A$3:$A$52586,$B102,Source_Data!$E$3:$E$52586,K$3)/$A102</f>
        <v>9.4379161005226902E-3</v>
      </c>
      <c r="L102" s="48">
        <f>SUMIFS(Source_Data!$I$3:$I$52586,Source_Data!$A$3:$A$52586,$B102,Source_Data!$E$3:$E$52586,L$3)/$A102</f>
        <v>9.4379161005226902E-3</v>
      </c>
      <c r="M102" s="48">
        <f>SUMIFS(Source_Data!$I$3:$I$52586,Source_Data!$A$3:$A$52586,$B102,Source_Data!$E$3:$E$52586,M$3)/$A102</f>
        <v>9.9999999999999995E-7</v>
      </c>
      <c r="N102" s="48">
        <f>SUMIFS(Source_Data!$I$3:$I$52586,Source_Data!$A$3:$A$52586,$B102,Source_Data!$E$3:$E$52586,N$3)/$A102</f>
        <v>9.9999999999999995E-7</v>
      </c>
      <c r="O102" s="48">
        <f>SUMIFS(Source_Data!$I$3:$I$52586,Source_Data!$A$3:$A$52586,$B102,Source_Data!$E$3:$E$52586,O$3)/$A102</f>
        <v>9.9999999999999995E-7</v>
      </c>
      <c r="P102" s="48">
        <f>SUMIFS(Source_Data!$I$3:$I$52586,Source_Data!$A$3:$A$52586,$B102,Source_Data!$E$3:$E$52586,P$3)/$A102</f>
        <v>1.8874831788933365E-2</v>
      </c>
      <c r="Q102" s="48">
        <f>SUMIFS(Source_Data!$I$3:$I$52586,Source_Data!$A$3:$A$52586,$B102,Source_Data!$E$3:$E$52586,Q$3)/$A102</f>
        <v>8.4933250910930763E-2</v>
      </c>
      <c r="R102" s="48">
        <f>SUMIFS(Source_Data!$I$3:$I$52586,Source_Data!$A$3:$A$52586,$B102,Source_Data!$E$3:$E$52586,R$3)/$A102</f>
        <v>6.6059413495240318E-2</v>
      </c>
      <c r="S102" s="48">
        <f>SUMIFS(Source_Data!$I$3:$I$52586,Source_Data!$A$3:$A$52586,$B102,Source_Data!$E$3:$E$52586,S$3)/$A102</f>
        <v>0.2076131508615589</v>
      </c>
      <c r="T102" s="48">
        <f>SUMIFS(Source_Data!$I$3:$I$52586,Source_Data!$A$3:$A$52586,$B102,Source_Data!$E$3:$E$52586,T$3)/$A102</f>
        <v>0.10380707649370202</v>
      </c>
      <c r="U102" s="48">
        <f>SUMIFS(Source_Data!$I$3:$I$52586,Source_Data!$A$3:$A$52586,$B102,Source_Data!$E$3:$E$52586,U$3)/$A102</f>
        <v>0.10380707649370202</v>
      </c>
      <c r="V102" s="48">
        <f>SUMIFS(Source_Data!$I$3:$I$52586,Source_Data!$A$3:$A$52586,$B102,Source_Data!$E$3:$E$52586,V$3)/$A102</f>
        <v>0.25479775256141901</v>
      </c>
      <c r="W102" s="48">
        <f>SUMIFS(Source_Data!$I$3:$I$52586,Source_Data!$A$3:$A$52586,$B102,Source_Data!$E$3:$E$52586,W$3)/$A102</f>
        <v>0.2831085176616519</v>
      </c>
      <c r="X102" s="48">
        <f>SUMIFS(Source_Data!$I$3:$I$52586,Source_Data!$A$3:$A$52586,$B102,Source_Data!$E$3:$E$52586,X$3)/$A102</f>
        <v>0.2831085176616519</v>
      </c>
      <c r="Y102" s="48">
        <f>SUMIFS(Source_Data!$I$3:$I$52586,Source_Data!$A$3:$A$52586,$B102,Source_Data!$E$3:$E$52586,Y$3)/$A102</f>
        <v>0.3208561704593213</v>
      </c>
      <c r="Z102" s="48">
        <f>SUMIFS(Source_Data!$I$3:$I$52586,Source_Data!$A$3:$A$52586,$B102,Source_Data!$E$3:$E$52586,Z$3)/$A102</f>
        <v>0.2831085176616519</v>
      </c>
      <c r="AA102" s="48">
        <f>SUMIFS(Source_Data!$I$3:$I$52586,Source_Data!$A$3:$A$52586,$B102,Source_Data!$E$3:$E$52586,AA$3)/$A102</f>
        <v>0.33029307447802536</v>
      </c>
    </row>
    <row r="103" spans="1:27" x14ac:dyDescent="0.25">
      <c r="A103" s="10">
        <f>INDEX(Installed_Capacity!$H$15:$S$20,MATCH(YEAR(B103),Installed_Capacity!$G$15:$G$20,0),MATCH(C103,Installed_Capacity!$H$14:$S$14,0))</f>
        <v>2450.79</v>
      </c>
      <c r="B103" s="1">
        <f>Date_List!A100</f>
        <v>43313</v>
      </c>
      <c r="C103" s="45">
        <f t="shared" si="2"/>
        <v>8</v>
      </c>
      <c r="D103" s="48">
        <f>SUMIFS(Source_Data!$I$3:$I$52586,Source_Data!$A$3:$A$52586,$B103,Source_Data!$E$3:$E$52586,D$3)/$A103</f>
        <v>0.42466222483362515</v>
      </c>
      <c r="E103" s="48">
        <f>SUMIFS(Source_Data!$I$3:$I$52586,Source_Data!$A$3:$A$52586,$B103,Source_Data!$E$3:$E$52586,E$3)/$A103</f>
        <v>0.33029307447802536</v>
      </c>
      <c r="F103" s="48">
        <f>SUMIFS(Source_Data!$I$3:$I$52586,Source_Data!$A$3:$A$52586,$B103,Source_Data!$E$3:$E$52586,F$3)/$A103</f>
        <v>0.17930240249062546</v>
      </c>
      <c r="G103" s="48">
        <f>SUMIFS(Source_Data!$I$3:$I$52586,Source_Data!$A$3:$A$52586,$B103,Source_Data!$E$3:$E$52586,G$3)/$A103</f>
        <v>0.14155474565344237</v>
      </c>
      <c r="H103" s="48">
        <f>SUMIFS(Source_Data!$I$3:$I$52586,Source_Data!$A$3:$A$52586,$B103,Source_Data!$E$3:$E$52586,H$3)/$A103</f>
        <v>4.7185580975930209E-2</v>
      </c>
      <c r="I103" s="48">
        <f>SUMIFS(Source_Data!$I$3:$I$52586,Source_Data!$A$3:$A$52586,$B103,Source_Data!$E$3:$E$52586,I$3)/$A103</f>
        <v>4.7185580975930209E-2</v>
      </c>
      <c r="J103" s="48">
        <f>SUMIFS(Source_Data!$I$3:$I$52586,Source_Data!$A$3:$A$52586,$B103,Source_Data!$E$3:$E$52586,J$3)/$A103</f>
        <v>1.8874831788933365E-2</v>
      </c>
      <c r="K103" s="48">
        <f>SUMIFS(Source_Data!$I$3:$I$52586,Source_Data!$A$3:$A$52586,$B103,Source_Data!$E$3:$E$52586,K$3)/$A103</f>
        <v>9.9999999999999995E-7</v>
      </c>
      <c r="L103" s="48">
        <f>SUMIFS(Source_Data!$I$3:$I$52586,Source_Data!$A$3:$A$52586,$B103,Source_Data!$E$3:$E$52586,L$3)/$A103</f>
        <v>1.8874831788933365E-2</v>
      </c>
      <c r="M103" s="48">
        <f>SUMIFS(Source_Data!$I$3:$I$52586,Source_Data!$A$3:$A$52586,$B103,Source_Data!$E$3:$E$52586,M$3)/$A103</f>
        <v>1.8874831788933365E-2</v>
      </c>
      <c r="N103" s="48">
        <f>SUMIFS(Source_Data!$I$3:$I$52586,Source_Data!$A$3:$A$52586,$B103,Source_Data!$E$3:$E$52586,N$3)/$A103</f>
        <v>1.8874831788933365E-2</v>
      </c>
      <c r="O103" s="48">
        <f>SUMIFS(Source_Data!$I$3:$I$52586,Source_Data!$A$3:$A$52586,$B103,Source_Data!$E$3:$E$52586,O$3)/$A103</f>
        <v>6.6059413495240318E-2</v>
      </c>
      <c r="P103" s="48">
        <f>SUMIFS(Source_Data!$I$3:$I$52586,Source_Data!$A$3:$A$52586,$B103,Source_Data!$E$3:$E$52586,P$3)/$A103</f>
        <v>0.13211782527266719</v>
      </c>
      <c r="Q103" s="48">
        <f>SUMIFS(Source_Data!$I$3:$I$52586,Source_Data!$A$3:$A$52586,$B103,Source_Data!$E$3:$E$52586,Q$3)/$A103</f>
        <v>0.16042857364360064</v>
      </c>
      <c r="R103" s="48">
        <f>SUMIFS(Source_Data!$I$3:$I$52586,Source_Data!$A$3:$A$52586,$B103,Source_Data!$E$3:$E$52586,R$3)/$A103</f>
        <v>0.24536082406081308</v>
      </c>
      <c r="S103" s="48">
        <f>SUMIFS(Source_Data!$I$3:$I$52586,Source_Data!$A$3:$A$52586,$B103,Source_Data!$E$3:$E$52586,S$3)/$A103</f>
        <v>0.23592392004210891</v>
      </c>
      <c r="T103" s="48">
        <f>SUMIFS(Source_Data!$I$3:$I$52586,Source_Data!$A$3:$A$52586,$B103,Source_Data!$E$3:$E$52586,T$3)/$A103</f>
        <v>0.33973000297863132</v>
      </c>
      <c r="U103" s="48">
        <f>SUMIFS(Source_Data!$I$3:$I$52586,Source_Data!$A$3:$A$52586,$B103,Source_Data!$E$3:$E$52586,U$3)/$A103</f>
        <v>0.2831085176616519</v>
      </c>
      <c r="V103" s="48">
        <f>SUMIFS(Source_Data!$I$3:$I$52586,Source_Data!$A$3:$A$52586,$B103,Source_Data!$E$3:$E$52586,V$3)/$A103</f>
        <v>0.36804073951664573</v>
      </c>
      <c r="W103" s="48">
        <f>SUMIFS(Source_Data!$I$3:$I$52586,Source_Data!$A$3:$A$52586,$B103,Source_Data!$E$3:$E$52586,W$3)/$A103</f>
        <v>0.54734213620914063</v>
      </c>
      <c r="X103" s="48">
        <f>SUMIFS(Source_Data!$I$3:$I$52586,Source_Data!$A$3:$A$52586,$B103,Source_Data!$E$3:$E$52586,X$3)/$A103</f>
        <v>0.47184681021221736</v>
      </c>
      <c r="Y103" s="48">
        <f>SUMIFS(Source_Data!$I$3:$I$52586,Source_Data!$A$3:$A$52586,$B103,Source_Data!$E$3:$E$52586,Y$3)/$A103</f>
        <v>0.4529729695322734</v>
      </c>
      <c r="Z103" s="48">
        <f>SUMIFS(Source_Data!$I$3:$I$52586,Source_Data!$A$3:$A$52586,$B103,Source_Data!$E$3:$E$52586,Z$3)/$A103</f>
        <v>0.40578840047494891</v>
      </c>
      <c r="AA103" s="48">
        <f>SUMIFS(Source_Data!$I$3:$I$52586,Source_Data!$A$3:$A$52586,$B103,Source_Data!$E$3:$E$52586,AA$3)/$A103</f>
        <v>0.41522531673460394</v>
      </c>
    </row>
    <row r="104" spans="1:27" x14ac:dyDescent="0.25">
      <c r="A104" s="10">
        <f>INDEX(Installed_Capacity!$H$15:$S$20,MATCH(YEAR(B104),Installed_Capacity!$G$15:$G$20,0),MATCH(C104,Installed_Capacity!$H$14:$S$14,0))</f>
        <v>2450.79</v>
      </c>
      <c r="B104" s="1">
        <f>Date_List!A101</f>
        <v>43350</v>
      </c>
      <c r="C104" s="45">
        <f t="shared" si="2"/>
        <v>9</v>
      </c>
      <c r="D104" s="48">
        <f>SUMIFS(Source_Data!$I$3:$I$52586,Source_Data!$A$3:$A$52586,$B104,Source_Data!$E$3:$E$52586,D$3)/$A104</f>
        <v>0.21705007120153097</v>
      </c>
      <c r="E104" s="48">
        <f>SUMIFS(Source_Data!$I$3:$I$52586,Source_Data!$A$3:$A$52586,$B104,Source_Data!$E$3:$E$52586,E$3)/$A104</f>
        <v>0.16042857364360064</v>
      </c>
      <c r="F104" s="48">
        <f>SUMIFS(Source_Data!$I$3:$I$52586,Source_Data!$A$3:$A$52586,$B104,Source_Data!$E$3:$E$52586,F$3)/$A104</f>
        <v>0.169865498879953</v>
      </c>
      <c r="G104" s="48">
        <f>SUMIFS(Source_Data!$I$3:$I$52586,Source_Data!$A$3:$A$52586,$B104,Source_Data!$E$3:$E$52586,G$3)/$A104</f>
        <v>0.13211782527266719</v>
      </c>
      <c r="H104" s="48">
        <f>SUMIFS(Source_Data!$I$3:$I$52586,Source_Data!$A$3:$A$52586,$B104,Source_Data!$E$3:$E$52586,H$3)/$A104</f>
        <v>6.6059413495240318E-2</v>
      </c>
      <c r="I104" s="48">
        <f>SUMIFS(Source_Data!$I$3:$I$52586,Source_Data!$A$3:$A$52586,$B104,Source_Data!$E$3:$E$52586,I$3)/$A104</f>
        <v>6.6059413495240318E-2</v>
      </c>
      <c r="J104" s="48">
        <f>SUMIFS(Source_Data!$I$3:$I$52586,Source_Data!$A$3:$A$52586,$B104,Source_Data!$E$3:$E$52586,J$3)/$A104</f>
        <v>3.7748663900211768E-2</v>
      </c>
      <c r="K104" s="48">
        <f>SUMIFS(Source_Data!$I$3:$I$52586,Source_Data!$A$3:$A$52586,$B104,Source_Data!$E$3:$E$52586,K$3)/$A104</f>
        <v>2.8311748048588416E-2</v>
      </c>
      <c r="L104" s="48">
        <f>SUMIFS(Source_Data!$I$3:$I$52586,Source_Data!$A$3:$A$52586,$B104,Source_Data!$E$3:$E$52586,L$3)/$A104</f>
        <v>9.4379161005226902E-3</v>
      </c>
      <c r="M104" s="48">
        <f>SUMIFS(Source_Data!$I$3:$I$52586,Source_Data!$A$3:$A$52586,$B104,Source_Data!$E$3:$E$52586,M$3)/$A104</f>
        <v>9.4379161005226902E-3</v>
      </c>
      <c r="N104" s="48">
        <f>SUMIFS(Source_Data!$I$3:$I$52586,Source_Data!$A$3:$A$52586,$B104,Source_Data!$E$3:$E$52586,N$3)/$A104</f>
        <v>9.4379161005226902E-3</v>
      </c>
      <c r="O104" s="48">
        <f>SUMIFS(Source_Data!$I$3:$I$52586,Source_Data!$A$3:$A$52586,$B104,Source_Data!$E$3:$E$52586,O$3)/$A104</f>
        <v>1.8874831788933365E-2</v>
      </c>
      <c r="P104" s="48">
        <f>SUMIFS(Source_Data!$I$3:$I$52586,Source_Data!$A$3:$A$52586,$B104,Source_Data!$E$3:$E$52586,P$3)/$A104</f>
        <v>4.7185580975930209E-2</v>
      </c>
      <c r="Q104" s="48">
        <f>SUMIFS(Source_Data!$I$3:$I$52586,Source_Data!$A$3:$A$52586,$B104,Source_Data!$E$3:$E$52586,Q$3)/$A104</f>
        <v>2.8311748048588416E-2</v>
      </c>
      <c r="R104" s="48">
        <f>SUMIFS(Source_Data!$I$3:$I$52586,Source_Data!$A$3:$A$52586,$B104,Source_Data!$E$3:$E$52586,R$3)/$A104</f>
        <v>2.8311748048588416E-2</v>
      </c>
      <c r="S104" s="48">
        <f>SUMIFS(Source_Data!$I$3:$I$52586,Source_Data!$A$3:$A$52586,$B104,Source_Data!$E$3:$E$52586,S$3)/$A104</f>
        <v>3.7748663900211768E-2</v>
      </c>
      <c r="T104" s="48">
        <f>SUMIFS(Source_Data!$I$3:$I$52586,Source_Data!$A$3:$A$52586,$B104,Source_Data!$E$3:$E$52586,T$3)/$A104</f>
        <v>0.19817623052158689</v>
      </c>
      <c r="U104" s="48">
        <f>SUMIFS(Source_Data!$I$3:$I$52586,Source_Data!$A$3:$A$52586,$B104,Source_Data!$E$3:$E$52586,U$3)/$A104</f>
        <v>0.24536082406081308</v>
      </c>
      <c r="V104" s="48">
        <f>SUMIFS(Source_Data!$I$3:$I$52586,Source_Data!$A$3:$A$52586,$B104,Source_Data!$E$3:$E$52586,V$3)/$A104</f>
        <v>0.25479775256141901</v>
      </c>
      <c r="W104" s="48">
        <f>SUMIFS(Source_Data!$I$3:$I$52586,Source_Data!$A$3:$A$52586,$B104,Source_Data!$E$3:$E$52586,W$3)/$A104</f>
        <v>0.21705007120153097</v>
      </c>
      <c r="X104" s="48">
        <f>SUMIFS(Source_Data!$I$3:$I$52586,Source_Data!$A$3:$A$52586,$B104,Source_Data!$E$3:$E$52586,X$3)/$A104</f>
        <v>0.169865498879953</v>
      </c>
      <c r="Y104" s="48">
        <f>SUMIFS(Source_Data!$I$3:$I$52586,Source_Data!$A$3:$A$52586,$B104,Source_Data!$E$3:$E$52586,Y$3)/$A104</f>
        <v>0.18873932650288278</v>
      </c>
      <c r="Z104" s="48">
        <f>SUMIFS(Source_Data!$I$3:$I$52586,Source_Data!$A$3:$A$52586,$B104,Source_Data!$E$3:$E$52586,Z$3)/$A104</f>
        <v>0.12268090448386031</v>
      </c>
      <c r="AA104" s="48">
        <f>SUMIFS(Source_Data!$I$3:$I$52586,Source_Data!$A$3:$A$52586,$B104,Source_Data!$E$3:$E$52586,AA$3)/$A104</f>
        <v>0.23592392004210891</v>
      </c>
    </row>
    <row r="105" spans="1:27" x14ac:dyDescent="0.25">
      <c r="A105" s="10">
        <f>INDEX(Installed_Capacity!$H$15:$S$20,MATCH(YEAR(B105),Installed_Capacity!$G$15:$G$20,0),MATCH(C105,Installed_Capacity!$H$14:$S$14,0))</f>
        <v>2450.79</v>
      </c>
      <c r="B105" s="1">
        <f>Date_List!A102</f>
        <v>43351</v>
      </c>
      <c r="C105" s="45">
        <f t="shared" si="2"/>
        <v>9</v>
      </c>
      <c r="D105" s="48">
        <f>SUMIFS(Source_Data!$I$3:$I$52586,Source_Data!$A$3:$A$52586,$B105,Source_Data!$E$3:$E$52586,D$3)/$A105</f>
        <v>0.3208561704593213</v>
      </c>
      <c r="E105" s="48">
        <f>SUMIFS(Source_Data!$I$3:$I$52586,Source_Data!$A$3:$A$52586,$B105,Source_Data!$E$3:$E$52586,E$3)/$A105</f>
        <v>0.36804073951664573</v>
      </c>
      <c r="F105" s="48">
        <f>SUMIFS(Source_Data!$I$3:$I$52586,Source_Data!$A$3:$A$52586,$B105,Source_Data!$E$3:$E$52586,F$3)/$A105</f>
        <v>0.2076131508615589</v>
      </c>
      <c r="G105" s="48">
        <f>SUMIFS(Source_Data!$I$3:$I$52586,Source_Data!$A$3:$A$52586,$B105,Source_Data!$E$3:$E$52586,G$3)/$A105</f>
        <v>0.17930240249062546</v>
      </c>
      <c r="H105" s="48">
        <f>SUMIFS(Source_Data!$I$3:$I$52586,Source_Data!$A$3:$A$52586,$B105,Source_Data!$E$3:$E$52586,H$3)/$A105</f>
        <v>0.21705007120153097</v>
      </c>
      <c r="I105" s="48">
        <f>SUMIFS(Source_Data!$I$3:$I$52586,Source_Data!$A$3:$A$52586,$B105,Source_Data!$E$3:$E$52586,I$3)/$A105</f>
        <v>0.23592392004210891</v>
      </c>
      <c r="J105" s="48">
        <f>SUMIFS(Source_Data!$I$3:$I$52586,Source_Data!$A$3:$A$52586,$B105,Source_Data!$E$3:$E$52586,J$3)/$A105</f>
        <v>0.23592392004210891</v>
      </c>
      <c r="K105" s="48">
        <f>SUMIFS(Source_Data!$I$3:$I$52586,Source_Data!$A$3:$A$52586,$B105,Source_Data!$E$3:$E$52586,K$3)/$A105</f>
        <v>0.25479775256141901</v>
      </c>
      <c r="L105" s="48">
        <f>SUMIFS(Source_Data!$I$3:$I$52586,Source_Data!$A$3:$A$52586,$B105,Source_Data!$E$3:$E$52586,L$3)/$A105</f>
        <v>0.18873932650288278</v>
      </c>
      <c r="M105" s="48">
        <f>SUMIFS(Source_Data!$I$3:$I$52586,Source_Data!$A$3:$A$52586,$B105,Source_Data!$E$3:$E$52586,M$3)/$A105</f>
        <v>0.14155474565344237</v>
      </c>
      <c r="N105" s="48">
        <f>SUMIFS(Source_Data!$I$3:$I$52586,Source_Data!$A$3:$A$52586,$B105,Source_Data!$E$3:$E$52586,N$3)/$A105</f>
        <v>6.6059413495240318E-2</v>
      </c>
      <c r="O105" s="48">
        <f>SUMIFS(Source_Data!$I$3:$I$52586,Source_Data!$A$3:$A$52586,$B105,Source_Data!$E$3:$E$52586,O$3)/$A105</f>
        <v>3.7748663900211768E-2</v>
      </c>
      <c r="P105" s="48">
        <f>SUMIFS(Source_Data!$I$3:$I$52586,Source_Data!$A$3:$A$52586,$B105,Source_Data!$E$3:$E$52586,P$3)/$A105</f>
        <v>2.8311748048588416E-2</v>
      </c>
      <c r="Q105" s="48">
        <f>SUMIFS(Source_Data!$I$3:$I$52586,Source_Data!$A$3:$A$52586,$B105,Source_Data!$E$3:$E$52586,Q$3)/$A105</f>
        <v>9.9999999999999995E-7</v>
      </c>
      <c r="R105" s="48">
        <f>SUMIFS(Source_Data!$I$3:$I$52586,Source_Data!$A$3:$A$52586,$B105,Source_Data!$E$3:$E$52586,R$3)/$A105</f>
        <v>9.9999999999999995E-7</v>
      </c>
      <c r="S105" s="48">
        <f>SUMIFS(Source_Data!$I$3:$I$52586,Source_Data!$A$3:$A$52586,$B105,Source_Data!$E$3:$E$52586,S$3)/$A105</f>
        <v>9.9999999999999995E-7</v>
      </c>
      <c r="T105" s="48">
        <f>SUMIFS(Source_Data!$I$3:$I$52586,Source_Data!$A$3:$A$52586,$B105,Source_Data!$E$3:$E$52586,T$3)/$A105</f>
        <v>9.9999999999999995E-7</v>
      </c>
      <c r="U105" s="48">
        <f>SUMIFS(Source_Data!$I$3:$I$52586,Source_Data!$A$3:$A$52586,$B105,Source_Data!$E$3:$E$52586,U$3)/$A105</f>
        <v>1.8874831788933365E-2</v>
      </c>
      <c r="V105" s="48">
        <f>SUMIFS(Source_Data!$I$3:$I$52586,Source_Data!$A$3:$A$52586,$B105,Source_Data!$E$3:$E$52586,V$3)/$A105</f>
        <v>7.5496324858514999E-2</v>
      </c>
      <c r="W105" s="48">
        <f>SUMIFS(Source_Data!$I$3:$I$52586,Source_Data!$A$3:$A$52586,$B105,Source_Data!$E$3:$E$52586,W$3)/$A105</f>
        <v>0.11324399234532538</v>
      </c>
      <c r="X105" s="48">
        <f>SUMIFS(Source_Data!$I$3:$I$52586,Source_Data!$A$3:$A$52586,$B105,Source_Data!$E$3:$E$52586,X$3)/$A105</f>
        <v>0.15099164963134334</v>
      </c>
      <c r="Y105" s="48">
        <f>SUMIFS(Source_Data!$I$3:$I$52586,Source_Data!$A$3:$A$52586,$B105,Source_Data!$E$3:$E$52586,Y$3)/$A105</f>
        <v>0.15099164963134334</v>
      </c>
      <c r="Z105" s="48">
        <f>SUMIFS(Source_Data!$I$3:$I$52586,Source_Data!$A$3:$A$52586,$B105,Source_Data!$E$3:$E$52586,Z$3)/$A105</f>
        <v>0.12268090448386031</v>
      </c>
      <c r="AA105" s="48">
        <f>SUMIFS(Source_Data!$I$3:$I$52586,Source_Data!$A$3:$A$52586,$B105,Source_Data!$E$3:$E$52586,AA$3)/$A105</f>
        <v>0.2076131508615589</v>
      </c>
    </row>
    <row r="106" spans="1:27" x14ac:dyDescent="0.25">
      <c r="A106" s="10">
        <f>INDEX(Installed_Capacity!$H$15:$S$20,MATCH(YEAR(B106),Installed_Capacity!$G$15:$G$20,0),MATCH(C106,Installed_Capacity!$H$14:$S$14,0))</f>
        <v>2450.79</v>
      </c>
      <c r="B106" s="1">
        <f>Date_List!A103</f>
        <v>43353</v>
      </c>
      <c r="C106" s="45">
        <f t="shared" si="2"/>
        <v>9</v>
      </c>
      <c r="D106" s="48">
        <f>SUMIFS(Source_Data!$I$3:$I$52586,Source_Data!$A$3:$A$52586,$B106,Source_Data!$E$3:$E$52586,D$3)/$A106</f>
        <v>0.17930240249062546</v>
      </c>
      <c r="E106" s="48">
        <f>SUMIFS(Source_Data!$I$3:$I$52586,Source_Data!$A$3:$A$52586,$B106,Source_Data!$E$3:$E$52586,E$3)/$A106</f>
        <v>0.10380707649370202</v>
      </c>
      <c r="F106" s="48">
        <f>SUMIFS(Source_Data!$I$3:$I$52586,Source_Data!$A$3:$A$52586,$B106,Source_Data!$E$3:$E$52586,F$3)/$A106</f>
        <v>0.11324399234532538</v>
      </c>
      <c r="G106" s="48">
        <f>SUMIFS(Source_Data!$I$3:$I$52586,Source_Data!$A$3:$A$52586,$B106,Source_Data!$E$3:$E$52586,G$3)/$A106</f>
        <v>0.12268090448386031</v>
      </c>
      <c r="H106" s="48">
        <f>SUMIFS(Source_Data!$I$3:$I$52586,Source_Data!$A$3:$A$52586,$B106,Source_Data!$E$3:$E$52586,H$3)/$A106</f>
        <v>9.4370159826015293E-2</v>
      </c>
      <c r="I106" s="48">
        <f>SUMIFS(Source_Data!$I$3:$I$52586,Source_Data!$A$3:$A$52586,$B106,Source_Data!$E$3:$E$52586,I$3)/$A106</f>
        <v>0.10380707649370202</v>
      </c>
      <c r="J106" s="48">
        <f>SUMIFS(Source_Data!$I$3:$I$52586,Source_Data!$A$3:$A$52586,$B106,Source_Data!$E$3:$E$52586,J$3)/$A106</f>
        <v>0.14155474565344237</v>
      </c>
      <c r="K106" s="48">
        <f>SUMIFS(Source_Data!$I$3:$I$52586,Source_Data!$A$3:$A$52586,$B106,Source_Data!$E$3:$E$52586,K$3)/$A106</f>
        <v>0.10380707649370202</v>
      </c>
      <c r="L106" s="48">
        <f>SUMIFS(Source_Data!$I$3:$I$52586,Source_Data!$A$3:$A$52586,$B106,Source_Data!$E$3:$E$52586,L$3)/$A106</f>
        <v>9.4370159826015293E-2</v>
      </c>
      <c r="M106" s="48">
        <f>SUMIFS(Source_Data!$I$3:$I$52586,Source_Data!$A$3:$A$52586,$B106,Source_Data!$E$3:$E$52586,M$3)/$A106</f>
        <v>0.10380707649370202</v>
      </c>
      <c r="N106" s="48">
        <f>SUMIFS(Source_Data!$I$3:$I$52586,Source_Data!$A$3:$A$52586,$B106,Source_Data!$E$3:$E$52586,N$3)/$A106</f>
        <v>0.15099164963134334</v>
      </c>
      <c r="O106" s="48">
        <f>SUMIFS(Source_Data!$I$3:$I$52586,Source_Data!$A$3:$A$52586,$B106,Source_Data!$E$3:$E$52586,O$3)/$A106</f>
        <v>0.14155474565344237</v>
      </c>
      <c r="P106" s="48">
        <f>SUMIFS(Source_Data!$I$3:$I$52586,Source_Data!$A$3:$A$52586,$B106,Source_Data!$E$3:$E$52586,P$3)/$A106</f>
        <v>0.15099164963134334</v>
      </c>
      <c r="Q106" s="48">
        <f>SUMIFS(Source_Data!$I$3:$I$52586,Source_Data!$A$3:$A$52586,$B106,Source_Data!$E$3:$E$52586,Q$3)/$A106</f>
        <v>0.12268090448386031</v>
      </c>
      <c r="R106" s="48">
        <f>SUMIFS(Source_Data!$I$3:$I$52586,Source_Data!$A$3:$A$52586,$B106,Source_Data!$E$3:$E$52586,R$3)/$A106</f>
        <v>6.6059413495240318E-2</v>
      </c>
      <c r="S106" s="48">
        <f>SUMIFS(Source_Data!$I$3:$I$52586,Source_Data!$A$3:$A$52586,$B106,Source_Data!$E$3:$E$52586,S$3)/$A106</f>
        <v>9.4370159826015293E-2</v>
      </c>
      <c r="T106" s="48">
        <f>SUMIFS(Source_Data!$I$3:$I$52586,Source_Data!$A$3:$A$52586,$B106,Source_Data!$E$3:$E$52586,T$3)/$A106</f>
        <v>7.5496324858514999E-2</v>
      </c>
      <c r="U106" s="48">
        <f>SUMIFS(Source_Data!$I$3:$I$52586,Source_Data!$A$3:$A$52586,$B106,Source_Data!$E$3:$E$52586,U$3)/$A106</f>
        <v>4.7185580975930209E-2</v>
      </c>
      <c r="V106" s="48">
        <f>SUMIFS(Source_Data!$I$3:$I$52586,Source_Data!$A$3:$A$52586,$B106,Source_Data!$E$3:$E$52586,V$3)/$A106</f>
        <v>7.5496324858514999E-2</v>
      </c>
      <c r="W106" s="48">
        <f>SUMIFS(Source_Data!$I$3:$I$52586,Source_Data!$A$3:$A$52586,$B106,Source_Data!$E$3:$E$52586,W$3)/$A106</f>
        <v>9.4379161005226902E-3</v>
      </c>
      <c r="X106" s="48">
        <f>SUMIFS(Source_Data!$I$3:$I$52586,Source_Data!$A$3:$A$52586,$B106,Source_Data!$E$3:$E$52586,X$3)/$A106</f>
        <v>9.4379161005226902E-3</v>
      </c>
      <c r="Y106" s="48">
        <f>SUMIFS(Source_Data!$I$3:$I$52586,Source_Data!$A$3:$A$52586,$B106,Source_Data!$E$3:$E$52586,Y$3)/$A106</f>
        <v>9.4379161005226902E-3</v>
      </c>
      <c r="Z106" s="48">
        <f>SUMIFS(Source_Data!$I$3:$I$52586,Source_Data!$A$3:$A$52586,$B106,Source_Data!$E$3:$E$52586,Z$3)/$A106</f>
        <v>9.4379161005226902E-3</v>
      </c>
      <c r="AA106" s="48">
        <f>SUMIFS(Source_Data!$I$3:$I$52586,Source_Data!$A$3:$A$52586,$B106,Source_Data!$E$3:$E$52586,AA$3)/$A106</f>
        <v>0.22648697930055206</v>
      </c>
    </row>
    <row r="107" spans="1:27" x14ac:dyDescent="0.25">
      <c r="A107" s="10">
        <f>INDEX(Installed_Capacity!$H$15:$S$20,MATCH(YEAR(B107),Installed_Capacity!$G$15:$G$20,0),MATCH(C107,Installed_Capacity!$H$14:$S$14,0))</f>
        <v>2450.79</v>
      </c>
      <c r="B107" s="1">
        <f>Date_List!A104</f>
        <v>43352</v>
      </c>
      <c r="C107" s="45">
        <f t="shared" si="2"/>
        <v>9</v>
      </c>
      <c r="D107" s="48">
        <f>SUMIFS(Source_Data!$I$3:$I$52586,Source_Data!$A$3:$A$52586,$B107,Source_Data!$E$3:$E$52586,D$3)/$A107</f>
        <v>0.29254541760003916</v>
      </c>
      <c r="E107" s="48">
        <f>SUMIFS(Source_Data!$I$3:$I$52586,Source_Data!$A$3:$A$52586,$B107,Source_Data!$E$3:$E$52586,E$3)/$A107</f>
        <v>0.39635147605465987</v>
      </c>
      <c r="F107" s="48">
        <f>SUMIFS(Source_Data!$I$3:$I$52586,Source_Data!$A$3:$A$52586,$B107,Source_Data!$E$3:$E$52586,F$3)/$A107</f>
        <v>0.38691456795563878</v>
      </c>
      <c r="G107" s="48">
        <f>SUMIFS(Source_Data!$I$3:$I$52586,Source_Data!$A$3:$A$52586,$B107,Source_Data!$E$3:$E$52586,G$3)/$A107</f>
        <v>0.24536082406081308</v>
      </c>
      <c r="H107" s="48">
        <f>SUMIFS(Source_Data!$I$3:$I$52586,Source_Data!$A$3:$A$52586,$B107,Source_Data!$E$3:$E$52586,H$3)/$A107</f>
        <v>0.24536082406081308</v>
      </c>
      <c r="I107" s="48">
        <f>SUMIFS(Source_Data!$I$3:$I$52586,Source_Data!$A$3:$A$52586,$B107,Source_Data!$E$3:$E$52586,I$3)/$A107</f>
        <v>0.22648697930055206</v>
      </c>
      <c r="J107" s="48">
        <f>SUMIFS(Source_Data!$I$3:$I$52586,Source_Data!$A$3:$A$52586,$B107,Source_Data!$E$3:$E$52586,J$3)/$A107</f>
        <v>0.22648697930055206</v>
      </c>
      <c r="K107" s="48">
        <f>SUMIFS(Source_Data!$I$3:$I$52586,Source_Data!$A$3:$A$52586,$B107,Source_Data!$E$3:$E$52586,K$3)/$A107</f>
        <v>0.25479775256141901</v>
      </c>
      <c r="L107" s="48">
        <f>SUMIFS(Source_Data!$I$3:$I$52586,Source_Data!$A$3:$A$52586,$B107,Source_Data!$E$3:$E$52586,L$3)/$A107</f>
        <v>0.24536082406081308</v>
      </c>
      <c r="M107" s="48">
        <f>SUMIFS(Source_Data!$I$3:$I$52586,Source_Data!$A$3:$A$52586,$B107,Source_Data!$E$3:$E$52586,M$3)/$A107</f>
        <v>0.14155474565344237</v>
      </c>
      <c r="N107" s="48">
        <f>SUMIFS(Source_Data!$I$3:$I$52586,Source_Data!$A$3:$A$52586,$B107,Source_Data!$E$3:$E$52586,N$3)/$A107</f>
        <v>7.5496324858514999E-2</v>
      </c>
      <c r="O107" s="48">
        <f>SUMIFS(Source_Data!$I$3:$I$52586,Source_Data!$A$3:$A$52586,$B107,Source_Data!$E$3:$E$52586,O$3)/$A107</f>
        <v>5.6622495195426774E-2</v>
      </c>
      <c r="P107" s="48">
        <f>SUMIFS(Source_Data!$I$3:$I$52586,Source_Data!$A$3:$A$52586,$B107,Source_Data!$E$3:$E$52586,P$3)/$A107</f>
        <v>0.10380707649370202</v>
      </c>
      <c r="Q107" s="48">
        <f>SUMIFS(Source_Data!$I$3:$I$52586,Source_Data!$A$3:$A$52586,$B107,Source_Data!$E$3:$E$52586,Q$3)/$A107</f>
        <v>0.3208561704593213</v>
      </c>
      <c r="R107" s="48">
        <f>SUMIFS(Source_Data!$I$3:$I$52586,Source_Data!$A$3:$A$52586,$B107,Source_Data!$E$3:$E$52586,R$3)/$A107</f>
        <v>0.42466222483362515</v>
      </c>
      <c r="S107" s="48">
        <f>SUMIFS(Source_Data!$I$3:$I$52586,Source_Data!$A$3:$A$52586,$B107,Source_Data!$E$3:$E$52586,S$3)/$A107</f>
        <v>0.39635147605465987</v>
      </c>
      <c r="T107" s="48">
        <f>SUMIFS(Source_Data!$I$3:$I$52586,Source_Data!$A$3:$A$52586,$B107,Source_Data!$E$3:$E$52586,T$3)/$A107</f>
        <v>0.4529729695322734</v>
      </c>
      <c r="U107" s="48">
        <f>SUMIFS(Source_Data!$I$3:$I$52586,Source_Data!$A$3:$A$52586,$B107,Source_Data!$E$3:$E$52586,U$3)/$A107</f>
        <v>0.55677905246879567</v>
      </c>
      <c r="V107" s="48">
        <f>SUMIFS(Source_Data!$I$3:$I$52586,Source_Data!$A$3:$A$52586,$B107,Source_Data!$E$3:$E$52586,V$3)/$A107</f>
        <v>0.40578840047494891</v>
      </c>
      <c r="W107" s="48">
        <f>SUMIFS(Source_Data!$I$3:$I$52586,Source_Data!$A$3:$A$52586,$B107,Source_Data!$E$3:$E$52586,W$3)/$A107</f>
        <v>0.10380707649370202</v>
      </c>
      <c r="X107" s="48">
        <f>SUMIFS(Source_Data!$I$3:$I$52586,Source_Data!$A$3:$A$52586,$B107,Source_Data!$E$3:$E$52586,X$3)/$A107</f>
        <v>0.17930240249062546</v>
      </c>
      <c r="Y107" s="48">
        <f>SUMIFS(Source_Data!$I$3:$I$52586,Source_Data!$A$3:$A$52586,$B107,Source_Data!$E$3:$E$52586,Y$3)/$A107</f>
        <v>0.31141925827998324</v>
      </c>
      <c r="Z107" s="48">
        <f>SUMIFS(Source_Data!$I$3:$I$52586,Source_Data!$A$3:$A$52586,$B107,Source_Data!$E$3:$E$52586,Z$3)/$A107</f>
        <v>0.3208561704593213</v>
      </c>
      <c r="AA107" s="48">
        <f>SUMIFS(Source_Data!$I$3:$I$52586,Source_Data!$A$3:$A$52586,$B107,Source_Data!$E$3:$E$52586,AA$3)/$A107</f>
        <v>0.25479775256141901</v>
      </c>
    </row>
    <row r="108" spans="1:27" x14ac:dyDescent="0.25">
      <c r="A108" s="10">
        <f>INDEX(Installed_Capacity!$H$15:$S$20,MATCH(YEAR(B108),Installed_Capacity!$G$15:$G$20,0),MATCH(C108,Installed_Capacity!$H$14:$S$14,0))</f>
        <v>2450.79</v>
      </c>
      <c r="B108" s="1">
        <f>Date_List!A105</f>
        <v>43347</v>
      </c>
      <c r="C108" s="45">
        <f t="shared" si="2"/>
        <v>9</v>
      </c>
      <c r="D108" s="48">
        <f>SUMIFS(Source_Data!$I$3:$I$52586,Source_Data!$A$3:$A$52586,$B108,Source_Data!$E$3:$E$52586,D$3)/$A108</f>
        <v>0.27367158100041211</v>
      </c>
      <c r="E108" s="48">
        <f>SUMIFS(Source_Data!$I$3:$I$52586,Source_Data!$A$3:$A$52586,$B108,Source_Data!$E$3:$E$52586,E$3)/$A108</f>
        <v>0.22648697930055206</v>
      </c>
      <c r="F108" s="48">
        <f>SUMIFS(Source_Data!$I$3:$I$52586,Source_Data!$A$3:$A$52586,$B108,Source_Data!$E$3:$E$52586,F$3)/$A108</f>
        <v>0.2076131508615589</v>
      </c>
      <c r="G108" s="48">
        <f>SUMIFS(Source_Data!$I$3:$I$52586,Source_Data!$A$3:$A$52586,$B108,Source_Data!$E$3:$E$52586,G$3)/$A108</f>
        <v>0.15099164963134334</v>
      </c>
      <c r="H108" s="48">
        <f>SUMIFS(Source_Data!$I$3:$I$52586,Source_Data!$A$3:$A$52586,$B108,Source_Data!$E$3:$E$52586,H$3)/$A108</f>
        <v>0.18873932650288278</v>
      </c>
      <c r="I108" s="48">
        <f>SUMIFS(Source_Data!$I$3:$I$52586,Source_Data!$A$3:$A$52586,$B108,Source_Data!$E$3:$E$52586,I$3)/$A108</f>
        <v>0.169865498879953</v>
      </c>
      <c r="J108" s="48">
        <f>SUMIFS(Source_Data!$I$3:$I$52586,Source_Data!$A$3:$A$52586,$B108,Source_Data!$E$3:$E$52586,J$3)/$A108</f>
        <v>5.6622495195426774E-2</v>
      </c>
      <c r="K108" s="48">
        <f>SUMIFS(Source_Data!$I$3:$I$52586,Source_Data!$A$3:$A$52586,$B108,Source_Data!$E$3:$E$52586,K$3)/$A108</f>
        <v>2.8311748048588416E-2</v>
      </c>
      <c r="L108" s="48">
        <f>SUMIFS(Source_Data!$I$3:$I$52586,Source_Data!$A$3:$A$52586,$B108,Source_Data!$E$3:$E$52586,L$3)/$A108</f>
        <v>4.7185580975930209E-2</v>
      </c>
      <c r="M108" s="48">
        <f>SUMIFS(Source_Data!$I$3:$I$52586,Source_Data!$A$3:$A$52586,$B108,Source_Data!$E$3:$E$52586,M$3)/$A108</f>
        <v>4.7185580975930209E-2</v>
      </c>
      <c r="N108" s="48">
        <f>SUMIFS(Source_Data!$I$3:$I$52586,Source_Data!$A$3:$A$52586,$B108,Source_Data!$E$3:$E$52586,N$3)/$A108</f>
        <v>4.7185580975930209E-2</v>
      </c>
      <c r="O108" s="48">
        <f>SUMIFS(Source_Data!$I$3:$I$52586,Source_Data!$A$3:$A$52586,$B108,Source_Data!$E$3:$E$52586,O$3)/$A108</f>
        <v>4.7185580975930209E-2</v>
      </c>
      <c r="P108" s="48">
        <f>SUMIFS(Source_Data!$I$3:$I$52586,Source_Data!$A$3:$A$52586,$B108,Source_Data!$E$3:$E$52586,P$3)/$A108</f>
        <v>7.5496324858514999E-2</v>
      </c>
      <c r="Q108" s="48">
        <f>SUMIFS(Source_Data!$I$3:$I$52586,Source_Data!$A$3:$A$52586,$B108,Source_Data!$E$3:$E$52586,Q$3)/$A108</f>
        <v>5.6622495195426774E-2</v>
      </c>
      <c r="R108" s="48">
        <f>SUMIFS(Source_Data!$I$3:$I$52586,Source_Data!$A$3:$A$52586,$B108,Source_Data!$E$3:$E$52586,R$3)/$A108</f>
        <v>6.6059413495240318E-2</v>
      </c>
      <c r="S108" s="48">
        <f>SUMIFS(Source_Data!$I$3:$I$52586,Source_Data!$A$3:$A$52586,$B108,Source_Data!$E$3:$E$52586,S$3)/$A108</f>
        <v>0.12268090448386031</v>
      </c>
      <c r="T108" s="48">
        <f>SUMIFS(Source_Data!$I$3:$I$52586,Source_Data!$A$3:$A$52586,$B108,Source_Data!$E$3:$E$52586,T$3)/$A108</f>
        <v>0.19817623052158689</v>
      </c>
      <c r="U108" s="48">
        <f>SUMIFS(Source_Data!$I$3:$I$52586,Source_Data!$A$3:$A$52586,$B108,Source_Data!$E$3:$E$52586,U$3)/$A108</f>
        <v>0.30198232161874333</v>
      </c>
      <c r="V108" s="48">
        <f>SUMIFS(Source_Data!$I$3:$I$52586,Source_Data!$A$3:$A$52586,$B108,Source_Data!$E$3:$E$52586,V$3)/$A108</f>
        <v>0.34916692739892036</v>
      </c>
      <c r="W108" s="48">
        <f>SUMIFS(Source_Data!$I$3:$I$52586,Source_Data!$A$3:$A$52586,$B108,Source_Data!$E$3:$E$52586,W$3)/$A108</f>
        <v>0.36804073951664573</v>
      </c>
      <c r="X108" s="48">
        <f>SUMIFS(Source_Data!$I$3:$I$52586,Source_Data!$A$3:$A$52586,$B108,Source_Data!$E$3:$E$52586,X$3)/$A108</f>
        <v>0.44353606143325208</v>
      </c>
      <c r="Y108" s="48">
        <f>SUMIFS(Source_Data!$I$3:$I$52586,Source_Data!$A$3:$A$52586,$B108,Source_Data!$E$3:$E$52586,Y$3)/$A108</f>
        <v>0.4529729695322734</v>
      </c>
      <c r="Z108" s="48">
        <f>SUMIFS(Source_Data!$I$3:$I$52586,Source_Data!$A$3:$A$52586,$B108,Source_Data!$E$3:$E$52586,Z$3)/$A108</f>
        <v>0.39635147605465987</v>
      </c>
      <c r="AA108" s="48">
        <f>SUMIFS(Source_Data!$I$3:$I$52586,Source_Data!$A$3:$A$52586,$B108,Source_Data!$E$3:$E$52586,AA$3)/$A108</f>
        <v>0.31141925827998324</v>
      </c>
    </row>
    <row r="109" spans="1:27" x14ac:dyDescent="0.25">
      <c r="A109" s="10">
        <f>INDEX(Installed_Capacity!$H$15:$S$20,MATCH(YEAR(B109),Installed_Capacity!$G$15:$G$20,0),MATCH(C109,Installed_Capacity!$H$14:$S$14,0))</f>
        <v>2450.79</v>
      </c>
      <c r="B109" s="1">
        <f>Date_List!A106</f>
        <v>43374</v>
      </c>
      <c r="C109" s="45">
        <f t="shared" si="2"/>
        <v>10</v>
      </c>
      <c r="D109" s="48">
        <f>SUMIFS(Source_Data!$I$3:$I$52586,Source_Data!$A$3:$A$52586,$B109,Source_Data!$E$3:$E$52586,D$3)/$A109</f>
        <v>0.49072063457089343</v>
      </c>
      <c r="E109" s="48">
        <f>SUMIFS(Source_Data!$I$3:$I$52586,Source_Data!$A$3:$A$52586,$B109,Source_Data!$E$3:$E$52586,E$3)/$A109</f>
        <v>0.40578840047494891</v>
      </c>
      <c r="F109" s="48">
        <f>SUMIFS(Source_Data!$I$3:$I$52586,Source_Data!$A$3:$A$52586,$B109,Source_Data!$E$3:$E$52586,F$3)/$A109</f>
        <v>0.36804073951664573</v>
      </c>
      <c r="G109" s="48">
        <f>SUMIFS(Source_Data!$I$3:$I$52586,Source_Data!$A$3:$A$52586,$B109,Source_Data!$E$3:$E$52586,G$3)/$A109</f>
        <v>0.31141925827998324</v>
      </c>
      <c r="H109" s="48">
        <f>SUMIFS(Source_Data!$I$3:$I$52586,Source_Data!$A$3:$A$52586,$B109,Source_Data!$E$3:$E$52586,H$3)/$A109</f>
        <v>0.22648697930055206</v>
      </c>
      <c r="I109" s="48">
        <f>SUMIFS(Source_Data!$I$3:$I$52586,Source_Data!$A$3:$A$52586,$B109,Source_Data!$E$3:$E$52586,I$3)/$A109</f>
        <v>0.169865498879953</v>
      </c>
      <c r="J109" s="48">
        <f>SUMIFS(Source_Data!$I$3:$I$52586,Source_Data!$A$3:$A$52586,$B109,Source_Data!$E$3:$E$52586,J$3)/$A109</f>
        <v>0.15099164963134334</v>
      </c>
      <c r="K109" s="48">
        <f>SUMIFS(Source_Data!$I$3:$I$52586,Source_Data!$A$3:$A$52586,$B109,Source_Data!$E$3:$E$52586,K$3)/$A109</f>
        <v>0.13211782527266719</v>
      </c>
      <c r="L109" s="48">
        <f>SUMIFS(Source_Data!$I$3:$I$52586,Source_Data!$A$3:$A$52586,$B109,Source_Data!$E$3:$E$52586,L$3)/$A109</f>
        <v>0.14155474565344237</v>
      </c>
      <c r="M109" s="48">
        <f>SUMIFS(Source_Data!$I$3:$I$52586,Source_Data!$A$3:$A$52586,$B109,Source_Data!$E$3:$E$52586,M$3)/$A109</f>
        <v>0.16042857364360064</v>
      </c>
      <c r="N109" s="48">
        <f>SUMIFS(Source_Data!$I$3:$I$52586,Source_Data!$A$3:$A$52586,$B109,Source_Data!$E$3:$E$52586,N$3)/$A109</f>
        <v>0.13211782527266719</v>
      </c>
      <c r="O109" s="48">
        <f>SUMIFS(Source_Data!$I$3:$I$52586,Source_Data!$A$3:$A$52586,$B109,Source_Data!$E$3:$E$52586,O$3)/$A109</f>
        <v>0.14155474565344237</v>
      </c>
      <c r="P109" s="48">
        <f>SUMIFS(Source_Data!$I$3:$I$52586,Source_Data!$A$3:$A$52586,$B109,Source_Data!$E$3:$E$52586,P$3)/$A109</f>
        <v>0.19817623052158689</v>
      </c>
      <c r="Q109" s="48">
        <f>SUMIFS(Source_Data!$I$3:$I$52586,Source_Data!$A$3:$A$52586,$B109,Source_Data!$E$3:$E$52586,Q$3)/$A109</f>
        <v>0.2076131508615589</v>
      </c>
      <c r="R109" s="48">
        <f>SUMIFS(Source_Data!$I$3:$I$52586,Source_Data!$A$3:$A$52586,$B109,Source_Data!$E$3:$E$52586,R$3)/$A109</f>
        <v>0.23592392004210891</v>
      </c>
      <c r="S109" s="48">
        <f>SUMIFS(Source_Data!$I$3:$I$52586,Source_Data!$A$3:$A$52586,$B109,Source_Data!$E$3:$E$52586,S$3)/$A109</f>
        <v>0.27367158100041211</v>
      </c>
      <c r="T109" s="48">
        <f>SUMIFS(Source_Data!$I$3:$I$52586,Source_Data!$A$3:$A$52586,$B109,Source_Data!$E$3:$E$52586,T$3)/$A109</f>
        <v>0.43409919413740061</v>
      </c>
      <c r="U109" s="48">
        <f>SUMIFS(Source_Data!$I$3:$I$52586,Source_Data!$A$3:$A$52586,$B109,Source_Data!$E$3:$E$52586,U$3)/$A109</f>
        <v>0.47184681021221736</v>
      </c>
      <c r="V109" s="48">
        <f>SUMIFS(Source_Data!$I$3:$I$52586,Source_Data!$A$3:$A$52586,$B109,Source_Data!$E$3:$E$52586,V$3)/$A109</f>
        <v>0.4529729695322734</v>
      </c>
      <c r="W109" s="48">
        <f>SUMIFS(Source_Data!$I$3:$I$52586,Source_Data!$A$3:$A$52586,$B109,Source_Data!$E$3:$E$52586,W$3)/$A109</f>
        <v>0.33973000297863132</v>
      </c>
      <c r="X109" s="48">
        <f>SUMIFS(Source_Data!$I$3:$I$52586,Source_Data!$A$3:$A$52586,$B109,Source_Data!$E$3:$E$52586,X$3)/$A109</f>
        <v>0.14155474565344237</v>
      </c>
      <c r="Y109" s="48">
        <f>SUMIFS(Source_Data!$I$3:$I$52586,Source_Data!$A$3:$A$52586,$B109,Source_Data!$E$3:$E$52586,Y$3)/$A109</f>
        <v>0.19817623052158689</v>
      </c>
      <c r="Z109" s="48">
        <f>SUMIFS(Source_Data!$I$3:$I$52586,Source_Data!$A$3:$A$52586,$B109,Source_Data!$E$3:$E$52586,Z$3)/$A109</f>
        <v>0.2076131508615589</v>
      </c>
      <c r="AA109" s="48">
        <f>SUMIFS(Source_Data!$I$3:$I$52586,Source_Data!$A$3:$A$52586,$B109,Source_Data!$E$3:$E$52586,AA$3)/$A109</f>
        <v>0.169865498879953</v>
      </c>
    </row>
    <row r="110" spans="1:27" x14ac:dyDescent="0.25">
      <c r="A110" s="10">
        <f>INDEX(Installed_Capacity!$H$15:$S$20,MATCH(YEAR(B110),Installed_Capacity!$G$15:$G$20,0),MATCH(C110,Installed_Capacity!$H$14:$S$14,0))</f>
        <v>2450.79</v>
      </c>
      <c r="B110" s="1">
        <f>Date_List!A107</f>
        <v>43375</v>
      </c>
      <c r="C110" s="45">
        <f t="shared" si="2"/>
        <v>10</v>
      </c>
      <c r="D110" s="48">
        <f>SUMIFS(Source_Data!$I$3:$I$52586,Source_Data!$A$3:$A$52586,$B110,Source_Data!$E$3:$E$52586,D$3)/$A110</f>
        <v>0.14155474565344237</v>
      </c>
      <c r="E110" s="48">
        <f>SUMIFS(Source_Data!$I$3:$I$52586,Source_Data!$A$3:$A$52586,$B110,Source_Data!$E$3:$E$52586,E$3)/$A110</f>
        <v>9.4370159826015293E-2</v>
      </c>
      <c r="F110" s="48">
        <f>SUMIFS(Source_Data!$I$3:$I$52586,Source_Data!$A$3:$A$52586,$B110,Source_Data!$E$3:$E$52586,F$3)/$A110</f>
        <v>6.6059413495240318E-2</v>
      </c>
      <c r="G110" s="48">
        <f>SUMIFS(Source_Data!$I$3:$I$52586,Source_Data!$A$3:$A$52586,$B110,Source_Data!$E$3:$E$52586,G$3)/$A110</f>
        <v>6.6059413495240318E-2</v>
      </c>
      <c r="H110" s="48">
        <f>SUMIFS(Source_Data!$I$3:$I$52586,Source_Data!$A$3:$A$52586,$B110,Source_Data!$E$3:$E$52586,H$3)/$A110</f>
        <v>9.4379161005226902E-3</v>
      </c>
      <c r="I110" s="48">
        <f>SUMIFS(Source_Data!$I$3:$I$52586,Source_Data!$A$3:$A$52586,$B110,Source_Data!$E$3:$E$52586,I$3)/$A110</f>
        <v>9.4379161005226902E-3</v>
      </c>
      <c r="J110" s="48">
        <f>SUMIFS(Source_Data!$I$3:$I$52586,Source_Data!$A$3:$A$52586,$B110,Source_Data!$E$3:$E$52586,J$3)/$A110</f>
        <v>1.8874831788933365E-2</v>
      </c>
      <c r="K110" s="48">
        <f>SUMIFS(Source_Data!$I$3:$I$52586,Source_Data!$A$3:$A$52586,$B110,Source_Data!$E$3:$E$52586,K$3)/$A110</f>
        <v>0.10380707649370202</v>
      </c>
      <c r="L110" s="48">
        <f>SUMIFS(Source_Data!$I$3:$I$52586,Source_Data!$A$3:$A$52586,$B110,Source_Data!$E$3:$E$52586,L$3)/$A110</f>
        <v>0.15099164963134334</v>
      </c>
      <c r="M110" s="48">
        <f>SUMIFS(Source_Data!$I$3:$I$52586,Source_Data!$A$3:$A$52586,$B110,Source_Data!$E$3:$E$52586,M$3)/$A110</f>
        <v>0.13211782527266719</v>
      </c>
      <c r="N110" s="48">
        <f>SUMIFS(Source_Data!$I$3:$I$52586,Source_Data!$A$3:$A$52586,$B110,Source_Data!$E$3:$E$52586,N$3)/$A110</f>
        <v>0.23592392004210891</v>
      </c>
      <c r="O110" s="48">
        <f>SUMIFS(Source_Data!$I$3:$I$52586,Source_Data!$A$3:$A$52586,$B110,Source_Data!$E$3:$E$52586,O$3)/$A110</f>
        <v>0.30198232161874333</v>
      </c>
      <c r="P110" s="48">
        <f>SUMIFS(Source_Data!$I$3:$I$52586,Source_Data!$A$3:$A$52586,$B110,Source_Data!$E$3:$E$52586,P$3)/$A110</f>
        <v>0.43409919413740061</v>
      </c>
      <c r="Q110" s="48">
        <f>SUMIFS(Source_Data!$I$3:$I$52586,Source_Data!$A$3:$A$52586,$B110,Source_Data!$E$3:$E$52586,Q$3)/$A110</f>
        <v>0.52846834857331726</v>
      </c>
      <c r="R110" s="48">
        <f>SUMIFS(Source_Data!$I$3:$I$52586,Source_Data!$A$3:$A$52586,$B110,Source_Data!$E$3:$E$52586,R$3)/$A110</f>
        <v>0.57565290130937363</v>
      </c>
      <c r="S110" s="48">
        <f>SUMIFS(Source_Data!$I$3:$I$52586,Source_Data!$A$3:$A$52586,$B110,Source_Data!$E$3:$E$52586,S$3)/$A110</f>
        <v>0.4529729695322734</v>
      </c>
      <c r="T110" s="48">
        <f>SUMIFS(Source_Data!$I$3:$I$52586,Source_Data!$A$3:$A$52586,$B110,Source_Data!$E$3:$E$52586,T$3)/$A110</f>
        <v>0.36804073951664573</v>
      </c>
      <c r="U110" s="48">
        <f>SUMIFS(Source_Data!$I$3:$I$52586,Source_Data!$A$3:$A$52586,$B110,Source_Data!$E$3:$E$52586,U$3)/$A110</f>
        <v>0.40578840047494891</v>
      </c>
      <c r="V110" s="48">
        <f>SUMIFS(Source_Data!$I$3:$I$52586,Source_Data!$A$3:$A$52586,$B110,Source_Data!$E$3:$E$52586,V$3)/$A110</f>
        <v>0.26423466474075696</v>
      </c>
      <c r="W110" s="48">
        <f>SUMIFS(Source_Data!$I$3:$I$52586,Source_Data!$A$3:$A$52586,$B110,Source_Data!$E$3:$E$52586,W$3)/$A110</f>
        <v>0.33973000297863132</v>
      </c>
      <c r="X110" s="48">
        <f>SUMIFS(Source_Data!$I$3:$I$52586,Source_Data!$A$3:$A$52586,$B110,Source_Data!$E$3:$E$52586,X$3)/$A110</f>
        <v>0.22648697930055206</v>
      </c>
      <c r="Y110" s="48">
        <f>SUMIFS(Source_Data!$I$3:$I$52586,Source_Data!$A$3:$A$52586,$B110,Source_Data!$E$3:$E$52586,Y$3)/$A110</f>
        <v>0.19817623052158689</v>
      </c>
      <c r="Z110" s="48">
        <f>SUMIFS(Source_Data!$I$3:$I$52586,Source_Data!$A$3:$A$52586,$B110,Source_Data!$E$3:$E$52586,Z$3)/$A110</f>
        <v>0.19817623052158689</v>
      </c>
      <c r="AA110" s="48">
        <f>SUMIFS(Source_Data!$I$3:$I$52586,Source_Data!$A$3:$A$52586,$B110,Source_Data!$E$3:$E$52586,AA$3)/$A110</f>
        <v>0.38691456795563878</v>
      </c>
    </row>
    <row r="111" spans="1:27" x14ac:dyDescent="0.25">
      <c r="A111" s="10">
        <f>INDEX(Installed_Capacity!$H$15:$S$20,MATCH(YEAR(B111),Installed_Capacity!$G$15:$G$20,0),MATCH(C111,Installed_Capacity!$H$14:$S$14,0))</f>
        <v>2450.79</v>
      </c>
      <c r="B111" s="1">
        <f>Date_List!A108</f>
        <v>43376</v>
      </c>
      <c r="C111" s="45">
        <f t="shared" si="2"/>
        <v>10</v>
      </c>
      <c r="D111" s="48">
        <f>SUMIFS(Source_Data!$I$3:$I$52586,Source_Data!$A$3:$A$52586,$B111,Source_Data!$E$3:$E$52586,D$3)/$A111</f>
        <v>0.55677905246879567</v>
      </c>
      <c r="E111" s="48">
        <f>SUMIFS(Source_Data!$I$3:$I$52586,Source_Data!$A$3:$A$52586,$B111,Source_Data!$E$3:$E$52586,E$3)/$A111</f>
        <v>0.74551743070601728</v>
      </c>
      <c r="F111" s="48">
        <f>SUMIFS(Source_Data!$I$3:$I$52586,Source_Data!$A$3:$A$52586,$B111,Source_Data!$E$3:$E$52586,F$3)/$A111</f>
        <v>0.7643912142615239</v>
      </c>
      <c r="G111" s="48">
        <f>SUMIFS(Source_Data!$I$3:$I$52586,Source_Data!$A$3:$A$52586,$B111,Source_Data!$E$3:$E$52586,G$3)/$A111</f>
        <v>0.70776972894454426</v>
      </c>
      <c r="H111" s="48">
        <f>SUMIFS(Source_Data!$I$3:$I$52586,Source_Data!$A$3:$A$52586,$B111,Source_Data!$E$3:$E$52586,H$3)/$A111</f>
        <v>0.68889591274650219</v>
      </c>
      <c r="I111" s="48">
        <f>SUMIFS(Source_Data!$I$3:$I$52586,Source_Data!$A$3:$A$52586,$B111,Source_Data!$E$3:$E$52586,I$3)/$A111</f>
        <v>0.69833281268488911</v>
      </c>
      <c r="J111" s="48">
        <f>SUMIFS(Source_Data!$I$3:$I$52586,Source_Data!$A$3:$A$52586,$B111,Source_Data!$E$3:$E$52586,J$3)/$A111</f>
        <v>0.67002205982560725</v>
      </c>
      <c r="K111" s="48">
        <f>SUMIFS(Source_Data!$I$3:$I$52586,Source_Data!$A$3:$A$52586,$B111,Source_Data!$E$3:$E$52586,K$3)/$A111</f>
        <v>0.62283753565176936</v>
      </c>
      <c r="L111" s="48">
        <f>SUMIFS(Source_Data!$I$3:$I$52586,Source_Data!$A$3:$A$52586,$B111,Source_Data!$E$3:$E$52586,L$3)/$A111</f>
        <v>0.51903143639397908</v>
      </c>
      <c r="M111" s="48">
        <f>SUMIFS(Source_Data!$I$3:$I$52586,Source_Data!$A$3:$A$52586,$B111,Source_Data!$E$3:$E$52586,M$3)/$A111</f>
        <v>0.38691456795563878</v>
      </c>
      <c r="N111" s="48">
        <f>SUMIFS(Source_Data!$I$3:$I$52586,Source_Data!$A$3:$A$52586,$B111,Source_Data!$E$3:$E$52586,N$3)/$A111</f>
        <v>0.23592392004210891</v>
      </c>
      <c r="O111" s="48">
        <f>SUMIFS(Source_Data!$I$3:$I$52586,Source_Data!$A$3:$A$52586,$B111,Source_Data!$E$3:$E$52586,O$3)/$A111</f>
        <v>0.16042857364360064</v>
      </c>
      <c r="P111" s="48">
        <f>SUMIFS(Source_Data!$I$3:$I$52586,Source_Data!$A$3:$A$52586,$B111,Source_Data!$E$3:$E$52586,P$3)/$A111</f>
        <v>0.11324399234532538</v>
      </c>
      <c r="Q111" s="48">
        <f>SUMIFS(Source_Data!$I$3:$I$52586,Source_Data!$A$3:$A$52586,$B111,Source_Data!$E$3:$E$52586,Q$3)/$A111</f>
        <v>0.10380707649370202</v>
      </c>
      <c r="R111" s="48">
        <f>SUMIFS(Source_Data!$I$3:$I$52586,Source_Data!$A$3:$A$52586,$B111,Source_Data!$E$3:$E$52586,R$3)/$A111</f>
        <v>0.12268090448386031</v>
      </c>
      <c r="S111" s="48">
        <f>SUMIFS(Source_Data!$I$3:$I$52586,Source_Data!$A$3:$A$52586,$B111,Source_Data!$E$3:$E$52586,S$3)/$A111</f>
        <v>8.4933250910930763E-2</v>
      </c>
      <c r="T111" s="48">
        <f>SUMIFS(Source_Data!$I$3:$I$52586,Source_Data!$A$3:$A$52586,$B111,Source_Data!$E$3:$E$52586,T$3)/$A111</f>
        <v>0.13211782527266719</v>
      </c>
      <c r="U111" s="48">
        <f>SUMIFS(Source_Data!$I$3:$I$52586,Source_Data!$A$3:$A$52586,$B111,Source_Data!$E$3:$E$52586,U$3)/$A111</f>
        <v>0.18873932650288278</v>
      </c>
      <c r="V111" s="48">
        <f>SUMIFS(Source_Data!$I$3:$I$52586,Source_Data!$A$3:$A$52586,$B111,Source_Data!$E$3:$E$52586,V$3)/$A111</f>
        <v>0.25479775256141901</v>
      </c>
      <c r="W111" s="48">
        <f>SUMIFS(Source_Data!$I$3:$I$52586,Source_Data!$A$3:$A$52586,$B111,Source_Data!$E$3:$E$52586,W$3)/$A111</f>
        <v>0.24536082406081308</v>
      </c>
      <c r="X111" s="48">
        <f>SUMIFS(Source_Data!$I$3:$I$52586,Source_Data!$A$3:$A$52586,$B111,Source_Data!$E$3:$E$52586,X$3)/$A111</f>
        <v>0.23592392004210891</v>
      </c>
      <c r="Y111" s="48">
        <f>SUMIFS(Source_Data!$I$3:$I$52586,Source_Data!$A$3:$A$52586,$B111,Source_Data!$E$3:$E$52586,Y$3)/$A111</f>
        <v>0.26423466474075696</v>
      </c>
      <c r="Z111" s="48">
        <f>SUMIFS(Source_Data!$I$3:$I$52586,Source_Data!$A$3:$A$52586,$B111,Source_Data!$E$3:$E$52586,Z$3)/$A111</f>
        <v>0.26423466474075696</v>
      </c>
      <c r="AA111" s="48">
        <f>SUMIFS(Source_Data!$I$3:$I$52586,Source_Data!$A$3:$A$52586,$B111,Source_Data!$E$3:$E$52586,AA$3)/$A111</f>
        <v>0.3208561704593213</v>
      </c>
    </row>
    <row r="112" spans="1:27" x14ac:dyDescent="0.25">
      <c r="A112" s="10">
        <f>INDEX(Installed_Capacity!$H$15:$S$20,MATCH(YEAR(B112),Installed_Capacity!$G$15:$G$20,0),MATCH(C112,Installed_Capacity!$H$14:$S$14,0))</f>
        <v>2450.79</v>
      </c>
      <c r="B112" s="1">
        <f>Date_List!A109</f>
        <v>43381</v>
      </c>
      <c r="C112" s="45">
        <f t="shared" si="2"/>
        <v>10</v>
      </c>
      <c r="D112" s="48">
        <f>SUMIFS(Source_Data!$I$3:$I$52586,Source_Data!$A$3:$A$52586,$B112,Source_Data!$E$3:$E$52586,D$3)/$A112</f>
        <v>0.49072063457089343</v>
      </c>
      <c r="E112" s="48">
        <f>SUMIFS(Source_Data!$I$3:$I$52586,Source_Data!$A$3:$A$52586,$B112,Source_Data!$E$3:$E$52586,E$3)/$A112</f>
        <v>0.49072063457089343</v>
      </c>
      <c r="F112" s="48">
        <f>SUMIFS(Source_Data!$I$3:$I$52586,Source_Data!$A$3:$A$52586,$B112,Source_Data!$E$3:$E$52586,F$3)/$A112</f>
        <v>0.52846834857331726</v>
      </c>
      <c r="G112" s="48">
        <f>SUMIFS(Source_Data!$I$3:$I$52586,Source_Data!$A$3:$A$52586,$B112,Source_Data!$E$3:$E$52586,G$3)/$A112</f>
        <v>0.53790521994948559</v>
      </c>
      <c r="H112" s="48">
        <f>SUMIFS(Source_Data!$I$3:$I$52586,Source_Data!$A$3:$A$52586,$B112,Source_Data!$E$3:$E$52586,H$3)/$A112</f>
        <v>0.52846834857331726</v>
      </c>
      <c r="I112" s="48">
        <f>SUMIFS(Source_Data!$I$3:$I$52586,Source_Data!$A$3:$A$52586,$B112,Source_Data!$E$3:$E$52586,I$3)/$A112</f>
        <v>0.50959451605400707</v>
      </c>
      <c r="J112" s="48">
        <f>SUMIFS(Source_Data!$I$3:$I$52586,Source_Data!$A$3:$A$52586,$B112,Source_Data!$E$3:$E$52586,J$3)/$A112</f>
        <v>0.55677905246879567</v>
      </c>
      <c r="K112" s="48">
        <f>SUMIFS(Source_Data!$I$3:$I$52586,Source_Data!$A$3:$A$52586,$B112,Source_Data!$E$3:$E$52586,K$3)/$A112</f>
        <v>0.4529729695322734</v>
      </c>
      <c r="L112" s="48">
        <f>SUMIFS(Source_Data!$I$3:$I$52586,Source_Data!$A$3:$A$52586,$B112,Source_Data!$E$3:$E$52586,L$3)/$A112</f>
        <v>0.29254541760003916</v>
      </c>
      <c r="M112" s="48">
        <f>SUMIFS(Source_Data!$I$3:$I$52586,Source_Data!$A$3:$A$52586,$B112,Source_Data!$E$3:$E$52586,M$3)/$A112</f>
        <v>0.3208561704593213</v>
      </c>
      <c r="N112" s="48">
        <f>SUMIFS(Source_Data!$I$3:$I$52586,Source_Data!$A$3:$A$52586,$B112,Source_Data!$E$3:$E$52586,N$3)/$A112</f>
        <v>0.2831085176616519</v>
      </c>
      <c r="O112" s="48">
        <f>SUMIFS(Source_Data!$I$3:$I$52586,Source_Data!$A$3:$A$52586,$B112,Source_Data!$E$3:$E$52586,O$3)/$A112</f>
        <v>0.26423466474075696</v>
      </c>
      <c r="P112" s="48">
        <f>SUMIFS(Source_Data!$I$3:$I$52586,Source_Data!$A$3:$A$52586,$B112,Source_Data!$E$3:$E$52586,P$3)/$A112</f>
        <v>0.23592392004210891</v>
      </c>
      <c r="Q112" s="48">
        <f>SUMIFS(Source_Data!$I$3:$I$52586,Source_Data!$A$3:$A$52586,$B112,Source_Data!$E$3:$E$52586,Q$3)/$A112</f>
        <v>0.26423466474075696</v>
      </c>
      <c r="R112" s="48">
        <f>SUMIFS(Source_Data!$I$3:$I$52586,Source_Data!$A$3:$A$52586,$B112,Source_Data!$E$3:$E$52586,R$3)/$A112</f>
        <v>0.29254541760003916</v>
      </c>
      <c r="S112" s="48">
        <f>SUMIFS(Source_Data!$I$3:$I$52586,Source_Data!$A$3:$A$52586,$B112,Source_Data!$E$3:$E$52586,S$3)/$A112</f>
        <v>0.29254541760003916</v>
      </c>
      <c r="T112" s="48">
        <f>SUMIFS(Source_Data!$I$3:$I$52586,Source_Data!$A$3:$A$52586,$B112,Source_Data!$E$3:$E$52586,T$3)/$A112</f>
        <v>0.31141925827998324</v>
      </c>
      <c r="U112" s="48">
        <f>SUMIFS(Source_Data!$I$3:$I$52586,Source_Data!$A$3:$A$52586,$B112,Source_Data!$E$3:$E$52586,U$3)/$A112</f>
        <v>0.34916692739892036</v>
      </c>
      <c r="V112" s="48">
        <f>SUMIFS(Source_Data!$I$3:$I$52586,Source_Data!$A$3:$A$52586,$B112,Source_Data!$E$3:$E$52586,V$3)/$A112</f>
        <v>0.3208561704593213</v>
      </c>
      <c r="W112" s="48">
        <f>SUMIFS(Source_Data!$I$3:$I$52586,Source_Data!$A$3:$A$52586,$B112,Source_Data!$E$3:$E$52586,W$3)/$A112</f>
        <v>0.39635147605465987</v>
      </c>
      <c r="X112" s="48">
        <f>SUMIFS(Source_Data!$I$3:$I$52586,Source_Data!$A$3:$A$52586,$B112,Source_Data!$E$3:$E$52586,X$3)/$A112</f>
        <v>0.51903143639397908</v>
      </c>
      <c r="Y112" s="48">
        <f>SUMIFS(Source_Data!$I$3:$I$52586,Source_Data!$A$3:$A$52586,$B112,Source_Data!$E$3:$E$52586,Y$3)/$A112</f>
        <v>0.55677905246879567</v>
      </c>
      <c r="Z112" s="48">
        <f>SUMIFS(Source_Data!$I$3:$I$52586,Source_Data!$A$3:$A$52586,$B112,Source_Data!$E$3:$E$52586,Z$3)/$A112</f>
        <v>0.57565290130937363</v>
      </c>
      <c r="AA112" s="48">
        <f>SUMIFS(Source_Data!$I$3:$I$52586,Source_Data!$A$3:$A$52586,$B112,Source_Data!$E$3:$E$52586,AA$3)/$A112</f>
        <v>0.56621598096940162</v>
      </c>
    </row>
    <row r="113" spans="1:27" x14ac:dyDescent="0.25">
      <c r="A113" s="10">
        <f>INDEX(Installed_Capacity!$H$15:$S$20,MATCH(YEAR(B113),Installed_Capacity!$G$15:$G$20,0),MATCH(C113,Installed_Capacity!$H$14:$S$14,0))</f>
        <v>2450.79</v>
      </c>
      <c r="B113" s="1">
        <f>Date_List!A110</f>
        <v>43377</v>
      </c>
      <c r="C113" s="45">
        <f t="shared" si="2"/>
        <v>10</v>
      </c>
      <c r="D113" s="48">
        <f>SUMIFS(Source_Data!$I$3:$I$52586,Source_Data!$A$3:$A$52586,$B113,Source_Data!$E$3:$E$52586,D$3)/$A113</f>
        <v>0.35860383141762453</v>
      </c>
      <c r="E113" s="48">
        <f>SUMIFS(Source_Data!$I$3:$I$52586,Source_Data!$A$3:$A$52586,$B113,Source_Data!$E$3:$E$52586,E$3)/$A113</f>
        <v>0.37747767617788547</v>
      </c>
      <c r="F113" s="48">
        <f>SUMIFS(Source_Data!$I$3:$I$52586,Source_Data!$A$3:$A$52586,$B113,Source_Data!$E$3:$E$52586,F$3)/$A113</f>
        <v>0.33029307447802536</v>
      </c>
      <c r="G113" s="48">
        <f>SUMIFS(Source_Data!$I$3:$I$52586,Source_Data!$A$3:$A$52586,$B113,Source_Data!$E$3:$E$52586,G$3)/$A113</f>
        <v>0.30198232161874333</v>
      </c>
      <c r="H113" s="48">
        <f>SUMIFS(Source_Data!$I$3:$I$52586,Source_Data!$A$3:$A$52586,$B113,Source_Data!$E$3:$E$52586,H$3)/$A113</f>
        <v>0.25479775256141901</v>
      </c>
      <c r="I113" s="48">
        <f>SUMIFS(Source_Data!$I$3:$I$52586,Source_Data!$A$3:$A$52586,$B113,Source_Data!$E$3:$E$52586,I$3)/$A113</f>
        <v>0.24536082406081308</v>
      </c>
      <c r="J113" s="48">
        <f>SUMIFS(Source_Data!$I$3:$I$52586,Source_Data!$A$3:$A$52586,$B113,Source_Data!$E$3:$E$52586,J$3)/$A113</f>
        <v>0.21705007120153097</v>
      </c>
      <c r="K113" s="48">
        <f>SUMIFS(Source_Data!$I$3:$I$52586,Source_Data!$A$3:$A$52586,$B113,Source_Data!$E$3:$E$52586,K$3)/$A113</f>
        <v>0.10380707649370202</v>
      </c>
      <c r="L113" s="48">
        <f>SUMIFS(Source_Data!$I$3:$I$52586,Source_Data!$A$3:$A$52586,$B113,Source_Data!$E$3:$E$52586,L$3)/$A113</f>
        <v>0.12268090448386031</v>
      </c>
      <c r="M113" s="48">
        <f>SUMIFS(Source_Data!$I$3:$I$52586,Source_Data!$A$3:$A$52586,$B113,Source_Data!$E$3:$E$52586,M$3)/$A113</f>
        <v>0.10380707649370202</v>
      </c>
      <c r="N113" s="48">
        <f>SUMIFS(Source_Data!$I$3:$I$52586,Source_Data!$A$3:$A$52586,$B113,Source_Data!$E$3:$E$52586,N$3)/$A113</f>
        <v>9.4370159826015293E-2</v>
      </c>
      <c r="O113" s="48">
        <f>SUMIFS(Source_Data!$I$3:$I$52586,Source_Data!$A$3:$A$52586,$B113,Source_Data!$E$3:$E$52586,O$3)/$A113</f>
        <v>9.4370159826015293E-2</v>
      </c>
      <c r="P113" s="48">
        <f>SUMIFS(Source_Data!$I$3:$I$52586,Source_Data!$A$3:$A$52586,$B113,Source_Data!$E$3:$E$52586,P$3)/$A113</f>
        <v>6.6059413495240318E-2</v>
      </c>
      <c r="Q113" s="48">
        <f>SUMIFS(Source_Data!$I$3:$I$52586,Source_Data!$A$3:$A$52586,$B113,Source_Data!$E$3:$E$52586,Q$3)/$A113</f>
        <v>4.7185580975930209E-2</v>
      </c>
      <c r="R113" s="48">
        <f>SUMIFS(Source_Data!$I$3:$I$52586,Source_Data!$A$3:$A$52586,$B113,Source_Data!$E$3:$E$52586,R$3)/$A113</f>
        <v>5.6622495195426774E-2</v>
      </c>
      <c r="S113" s="48">
        <f>SUMIFS(Source_Data!$I$3:$I$52586,Source_Data!$A$3:$A$52586,$B113,Source_Data!$E$3:$E$52586,S$3)/$A113</f>
        <v>8.4933250910930763E-2</v>
      </c>
      <c r="T113" s="48">
        <f>SUMIFS(Source_Data!$I$3:$I$52586,Source_Data!$A$3:$A$52586,$B113,Source_Data!$E$3:$E$52586,T$3)/$A113</f>
        <v>0.12268090448386031</v>
      </c>
      <c r="U113" s="48">
        <f>SUMIFS(Source_Data!$I$3:$I$52586,Source_Data!$A$3:$A$52586,$B113,Source_Data!$E$3:$E$52586,U$3)/$A113</f>
        <v>0.169865498879953</v>
      </c>
      <c r="V113" s="48">
        <f>SUMIFS(Source_Data!$I$3:$I$52586,Source_Data!$A$3:$A$52586,$B113,Source_Data!$E$3:$E$52586,V$3)/$A113</f>
        <v>0.17930240249062546</v>
      </c>
      <c r="W113" s="48">
        <f>SUMIFS(Source_Data!$I$3:$I$52586,Source_Data!$A$3:$A$52586,$B113,Source_Data!$E$3:$E$52586,W$3)/$A113</f>
        <v>0.169865498879953</v>
      </c>
      <c r="X113" s="48">
        <f>SUMIFS(Source_Data!$I$3:$I$52586,Source_Data!$A$3:$A$52586,$B113,Source_Data!$E$3:$E$52586,X$3)/$A113</f>
        <v>0.21705007120153097</v>
      </c>
      <c r="Y113" s="48">
        <f>SUMIFS(Source_Data!$I$3:$I$52586,Source_Data!$A$3:$A$52586,$B113,Source_Data!$E$3:$E$52586,Y$3)/$A113</f>
        <v>0.22648697930055206</v>
      </c>
      <c r="Z113" s="48">
        <f>SUMIFS(Source_Data!$I$3:$I$52586,Source_Data!$A$3:$A$52586,$B113,Source_Data!$E$3:$E$52586,Z$3)/$A113</f>
        <v>0.22648697930055206</v>
      </c>
      <c r="AA113" s="48">
        <f>SUMIFS(Source_Data!$I$3:$I$52586,Source_Data!$A$3:$A$52586,$B113,Source_Data!$E$3:$E$52586,AA$3)/$A113</f>
        <v>0.27367158100041211</v>
      </c>
    </row>
    <row r="114" spans="1:27" x14ac:dyDescent="0.25">
      <c r="A114" s="10">
        <f>INDEX(Installed_Capacity!$H$15:$S$20,MATCH(YEAR(B114),Installed_Capacity!$G$15:$G$20,0),MATCH(C114,Installed_Capacity!$H$14:$S$14,0))</f>
        <v>2450.79</v>
      </c>
      <c r="B114" s="1">
        <f>Date_List!A111</f>
        <v>43406</v>
      </c>
      <c r="C114" s="45">
        <f t="shared" si="2"/>
        <v>11</v>
      </c>
      <c r="D114" s="48">
        <f>SUMIFS(Source_Data!$I$3:$I$52586,Source_Data!$A$3:$A$52586,$B114,Source_Data!$E$3:$E$52586,D$3)/$A114</f>
        <v>0.29254541760003916</v>
      </c>
      <c r="E114" s="48">
        <f>SUMIFS(Source_Data!$I$3:$I$52586,Source_Data!$A$3:$A$52586,$B114,Source_Data!$E$3:$E$52586,E$3)/$A114</f>
        <v>0.11324399234532538</v>
      </c>
      <c r="F114" s="48">
        <f>SUMIFS(Source_Data!$I$3:$I$52586,Source_Data!$A$3:$A$52586,$B114,Source_Data!$E$3:$E$52586,F$3)/$A114</f>
        <v>8.4933250910930763E-2</v>
      </c>
      <c r="G114" s="48">
        <f>SUMIFS(Source_Data!$I$3:$I$52586,Source_Data!$A$3:$A$52586,$B114,Source_Data!$E$3:$E$52586,G$3)/$A114</f>
        <v>9.4370159826015293E-2</v>
      </c>
      <c r="H114" s="48">
        <f>SUMIFS(Source_Data!$I$3:$I$52586,Source_Data!$A$3:$A$52586,$B114,Source_Data!$E$3:$E$52586,H$3)/$A114</f>
        <v>9.4370159826015293E-2</v>
      </c>
      <c r="I114" s="48">
        <f>SUMIFS(Source_Data!$I$3:$I$52586,Source_Data!$A$3:$A$52586,$B114,Source_Data!$E$3:$E$52586,I$3)/$A114</f>
        <v>0.18873932650288278</v>
      </c>
      <c r="J114" s="48">
        <f>SUMIFS(Source_Data!$I$3:$I$52586,Source_Data!$A$3:$A$52586,$B114,Source_Data!$E$3:$E$52586,J$3)/$A114</f>
        <v>0.26423466474075696</v>
      </c>
      <c r="K114" s="48">
        <f>SUMIFS(Source_Data!$I$3:$I$52586,Source_Data!$A$3:$A$52586,$B114,Source_Data!$E$3:$E$52586,K$3)/$A114</f>
        <v>0.26423466474075696</v>
      </c>
      <c r="L114" s="48">
        <f>SUMIFS(Source_Data!$I$3:$I$52586,Source_Data!$A$3:$A$52586,$B114,Source_Data!$E$3:$E$52586,L$3)/$A114</f>
        <v>0.17930240249062546</v>
      </c>
      <c r="M114" s="48">
        <f>SUMIFS(Source_Data!$I$3:$I$52586,Source_Data!$A$3:$A$52586,$B114,Source_Data!$E$3:$E$52586,M$3)/$A114</f>
        <v>0.21705007120153097</v>
      </c>
      <c r="N114" s="48">
        <f>SUMIFS(Source_Data!$I$3:$I$52586,Source_Data!$A$3:$A$52586,$B114,Source_Data!$E$3:$E$52586,N$3)/$A114</f>
        <v>0.2831085176616519</v>
      </c>
      <c r="O114" s="48">
        <f>SUMIFS(Source_Data!$I$3:$I$52586,Source_Data!$A$3:$A$52586,$B114,Source_Data!$E$3:$E$52586,O$3)/$A114</f>
        <v>0.37747767617788547</v>
      </c>
      <c r="P114" s="48">
        <f>SUMIFS(Source_Data!$I$3:$I$52586,Source_Data!$A$3:$A$52586,$B114,Source_Data!$E$3:$E$52586,P$3)/$A114</f>
        <v>0.4529729695322734</v>
      </c>
      <c r="Q114" s="48">
        <f>SUMIFS(Source_Data!$I$3:$I$52586,Source_Data!$A$3:$A$52586,$B114,Source_Data!$E$3:$E$52586,Q$3)/$A114</f>
        <v>0.4529729695322734</v>
      </c>
      <c r="R114" s="48">
        <f>SUMIFS(Source_Data!$I$3:$I$52586,Source_Data!$A$3:$A$52586,$B114,Source_Data!$E$3:$E$52586,R$3)/$A114</f>
        <v>0.47184681021221736</v>
      </c>
      <c r="S114" s="48">
        <f>SUMIFS(Source_Data!$I$3:$I$52586,Source_Data!$A$3:$A$52586,$B114,Source_Data!$E$3:$E$52586,S$3)/$A114</f>
        <v>0.52846834857331726</v>
      </c>
      <c r="T114" s="48">
        <f>SUMIFS(Source_Data!$I$3:$I$52586,Source_Data!$A$3:$A$52586,$B114,Source_Data!$E$3:$E$52586,T$3)/$A114</f>
        <v>0.57565290130937363</v>
      </c>
      <c r="U114" s="48">
        <f>SUMIFS(Source_Data!$I$3:$I$52586,Source_Data!$A$3:$A$52586,$B114,Source_Data!$E$3:$E$52586,U$3)/$A114</f>
        <v>0.58508981756902867</v>
      </c>
      <c r="V114" s="48">
        <f>SUMIFS(Source_Data!$I$3:$I$52586,Source_Data!$A$3:$A$52586,$B114,Source_Data!$E$3:$E$52586,V$3)/$A114</f>
        <v>0.54734213620914063</v>
      </c>
      <c r="W114" s="48">
        <f>SUMIFS(Source_Data!$I$3:$I$52586,Source_Data!$A$3:$A$52586,$B114,Source_Data!$E$3:$E$52586,W$3)/$A114</f>
        <v>0.57565290130937363</v>
      </c>
      <c r="X114" s="48">
        <f>SUMIFS(Source_Data!$I$3:$I$52586,Source_Data!$A$3:$A$52586,$B114,Source_Data!$E$3:$E$52586,X$3)/$A114</f>
        <v>0.62283753565176936</v>
      </c>
      <c r="Y114" s="48">
        <f>SUMIFS(Source_Data!$I$3:$I$52586,Source_Data!$A$3:$A$52586,$B114,Source_Data!$E$3:$E$52586,Y$3)/$A114</f>
        <v>0.69833281268488911</v>
      </c>
      <c r="Z114" s="48">
        <f>SUMIFS(Source_Data!$I$3:$I$52586,Source_Data!$A$3:$A$52586,$B114,Source_Data!$E$3:$E$52586,Z$3)/$A114</f>
        <v>0.71720664520419952</v>
      </c>
      <c r="AA114" s="48">
        <f>SUMIFS(Source_Data!$I$3:$I$52586,Source_Data!$A$3:$A$52586,$B114,Source_Data!$E$3:$E$52586,AA$3)/$A114</f>
        <v>0.69833281268488911</v>
      </c>
    </row>
    <row r="115" spans="1:27" x14ac:dyDescent="0.25">
      <c r="A115" s="10">
        <f>INDEX(Installed_Capacity!$H$15:$S$20,MATCH(YEAR(B115),Installed_Capacity!$G$15:$G$20,0),MATCH(C115,Installed_Capacity!$H$14:$S$14,0))</f>
        <v>2450.79</v>
      </c>
      <c r="B115" s="1">
        <f>Date_List!A112</f>
        <v>43405</v>
      </c>
      <c r="C115" s="45">
        <f t="shared" si="2"/>
        <v>11</v>
      </c>
      <c r="D115" s="48">
        <f>SUMIFS(Source_Data!$I$3:$I$52586,Source_Data!$A$3:$A$52586,$B115,Source_Data!$E$3:$E$52586,D$3)/$A115</f>
        <v>0.33029307447802536</v>
      </c>
      <c r="E115" s="48">
        <f>SUMIFS(Source_Data!$I$3:$I$52586,Source_Data!$A$3:$A$52586,$B115,Source_Data!$E$3:$E$52586,E$3)/$A115</f>
        <v>0.43409919413740061</v>
      </c>
      <c r="F115" s="48">
        <f>SUMIFS(Source_Data!$I$3:$I$52586,Source_Data!$A$3:$A$52586,$B115,Source_Data!$E$3:$E$52586,F$3)/$A115</f>
        <v>0.36804073951664573</v>
      </c>
      <c r="G115" s="48">
        <f>SUMIFS(Source_Data!$I$3:$I$52586,Source_Data!$A$3:$A$52586,$B115,Source_Data!$E$3:$E$52586,G$3)/$A115</f>
        <v>0.36804073951664573</v>
      </c>
      <c r="H115" s="48">
        <f>SUMIFS(Source_Data!$I$3:$I$52586,Source_Data!$A$3:$A$52586,$B115,Source_Data!$E$3:$E$52586,H$3)/$A115</f>
        <v>0.36804073951664573</v>
      </c>
      <c r="I115" s="48">
        <f>SUMIFS(Source_Data!$I$3:$I$52586,Source_Data!$A$3:$A$52586,$B115,Source_Data!$E$3:$E$52586,I$3)/$A115</f>
        <v>0.39635147605465987</v>
      </c>
      <c r="J115" s="48">
        <f>SUMIFS(Source_Data!$I$3:$I$52586,Source_Data!$A$3:$A$52586,$B115,Source_Data!$E$3:$E$52586,J$3)/$A115</f>
        <v>0.40578840047494891</v>
      </c>
      <c r="K115" s="48">
        <f>SUMIFS(Source_Data!$I$3:$I$52586,Source_Data!$A$3:$A$52586,$B115,Source_Data!$E$3:$E$52586,K$3)/$A115</f>
        <v>0.22648697930055206</v>
      </c>
      <c r="L115" s="48">
        <f>SUMIFS(Source_Data!$I$3:$I$52586,Source_Data!$A$3:$A$52586,$B115,Source_Data!$E$3:$E$52586,L$3)/$A115</f>
        <v>9.4370159826015293E-2</v>
      </c>
      <c r="M115" s="48">
        <f>SUMIFS(Source_Data!$I$3:$I$52586,Source_Data!$A$3:$A$52586,$B115,Source_Data!$E$3:$E$52586,M$3)/$A115</f>
        <v>0.19817623052158689</v>
      </c>
      <c r="N115" s="48">
        <f>SUMIFS(Source_Data!$I$3:$I$52586,Source_Data!$A$3:$A$52586,$B115,Source_Data!$E$3:$E$52586,N$3)/$A115</f>
        <v>0.23592392004210891</v>
      </c>
      <c r="O115" s="48">
        <f>SUMIFS(Source_Data!$I$3:$I$52586,Source_Data!$A$3:$A$52586,$B115,Source_Data!$E$3:$E$52586,O$3)/$A115</f>
        <v>0.23592392004210891</v>
      </c>
      <c r="P115" s="48">
        <f>SUMIFS(Source_Data!$I$3:$I$52586,Source_Data!$A$3:$A$52586,$B115,Source_Data!$E$3:$E$52586,P$3)/$A115</f>
        <v>0.3208561704593213</v>
      </c>
      <c r="Q115" s="48">
        <f>SUMIFS(Source_Data!$I$3:$I$52586,Source_Data!$A$3:$A$52586,$B115,Source_Data!$E$3:$E$52586,Q$3)/$A115</f>
        <v>0.33973000297863132</v>
      </c>
      <c r="R115" s="48">
        <f>SUMIFS(Source_Data!$I$3:$I$52586,Source_Data!$A$3:$A$52586,$B115,Source_Data!$E$3:$E$52586,R$3)/$A115</f>
        <v>0.3208561704593213</v>
      </c>
      <c r="S115" s="48">
        <f>SUMIFS(Source_Data!$I$3:$I$52586,Source_Data!$A$3:$A$52586,$B115,Source_Data!$E$3:$E$52586,S$3)/$A115</f>
        <v>0.33029307447802536</v>
      </c>
      <c r="T115" s="48">
        <f>SUMIFS(Source_Data!$I$3:$I$52586,Source_Data!$A$3:$A$52586,$B115,Source_Data!$E$3:$E$52586,T$3)/$A115</f>
        <v>0.37747767617788547</v>
      </c>
      <c r="U115" s="48">
        <f>SUMIFS(Source_Data!$I$3:$I$52586,Source_Data!$A$3:$A$52586,$B115,Source_Data!$E$3:$E$52586,U$3)/$A115</f>
        <v>0.46240990211319621</v>
      </c>
      <c r="V115" s="48">
        <f>SUMIFS(Source_Data!$I$3:$I$52586,Source_Data!$A$3:$A$52586,$B115,Source_Data!$E$3:$E$52586,V$3)/$A115</f>
        <v>0.50015755083054858</v>
      </c>
      <c r="W115" s="48">
        <f>SUMIFS(Source_Data!$I$3:$I$52586,Source_Data!$A$3:$A$52586,$B115,Source_Data!$E$3:$E$52586,W$3)/$A115</f>
        <v>0.55677905246879567</v>
      </c>
      <c r="X115" s="48">
        <f>SUMIFS(Source_Data!$I$3:$I$52586,Source_Data!$A$3:$A$52586,$B115,Source_Data!$E$3:$E$52586,X$3)/$A115</f>
        <v>0.57565290130937363</v>
      </c>
      <c r="Y115" s="48">
        <f>SUMIFS(Source_Data!$I$3:$I$52586,Source_Data!$A$3:$A$52586,$B115,Source_Data!$E$3:$E$52586,Y$3)/$A115</f>
        <v>0.60396365008833897</v>
      </c>
      <c r="Z115" s="48">
        <f>SUMIFS(Source_Data!$I$3:$I$52586,Source_Data!$A$3:$A$52586,$B115,Source_Data!$E$3:$E$52586,Z$3)/$A115</f>
        <v>0.62283753565176936</v>
      </c>
      <c r="AA115" s="48">
        <f>SUMIFS(Source_Data!$I$3:$I$52586,Source_Data!$A$3:$A$52586,$B115,Source_Data!$E$3:$E$52586,AA$3)/$A115</f>
        <v>0.48128372239155542</v>
      </c>
    </row>
    <row r="116" spans="1:27" x14ac:dyDescent="0.25">
      <c r="A116" s="10">
        <f>INDEX(Installed_Capacity!$H$15:$S$20,MATCH(YEAR(B116),Installed_Capacity!$G$15:$G$20,0),MATCH(C116,Installed_Capacity!$H$14:$S$14,0))</f>
        <v>2450.79</v>
      </c>
      <c r="B116" s="1">
        <f>Date_List!A113</f>
        <v>43409</v>
      </c>
      <c r="C116" s="45">
        <f t="shared" si="2"/>
        <v>11</v>
      </c>
      <c r="D116" s="48">
        <f>SUMIFS(Source_Data!$I$3:$I$52586,Source_Data!$A$3:$A$52586,$B116,Source_Data!$E$3:$E$52586,D$3)/$A116</f>
        <v>0.51903143639397908</v>
      </c>
      <c r="E116" s="48">
        <f>SUMIFS(Source_Data!$I$3:$I$52586,Source_Data!$A$3:$A$52586,$B116,Source_Data!$E$3:$E$52586,E$3)/$A116</f>
        <v>0.52846834857331726</v>
      </c>
      <c r="F116" s="48">
        <f>SUMIFS(Source_Data!$I$3:$I$52586,Source_Data!$A$3:$A$52586,$B116,Source_Data!$E$3:$E$52586,F$3)/$A116</f>
        <v>0.49072063457089343</v>
      </c>
      <c r="G116" s="48">
        <f>SUMIFS(Source_Data!$I$3:$I$52586,Source_Data!$A$3:$A$52586,$B116,Source_Data!$E$3:$E$52586,G$3)/$A116</f>
        <v>0.51903143639397908</v>
      </c>
      <c r="H116" s="48">
        <f>SUMIFS(Source_Data!$I$3:$I$52586,Source_Data!$A$3:$A$52586,$B116,Source_Data!$E$3:$E$52586,H$3)/$A116</f>
        <v>0.50959451605400707</v>
      </c>
      <c r="I116" s="48">
        <f>SUMIFS(Source_Data!$I$3:$I$52586,Source_Data!$A$3:$A$52586,$B116,Source_Data!$E$3:$E$52586,I$3)/$A116</f>
        <v>0.49072063457089343</v>
      </c>
      <c r="J116" s="48">
        <f>SUMIFS(Source_Data!$I$3:$I$52586,Source_Data!$A$3:$A$52586,$B116,Source_Data!$E$3:$E$52586,J$3)/$A116</f>
        <v>0.47184681021221736</v>
      </c>
      <c r="K116" s="48">
        <f>SUMIFS(Source_Data!$I$3:$I$52586,Source_Data!$A$3:$A$52586,$B116,Source_Data!$E$3:$E$52586,K$3)/$A116</f>
        <v>0.37747767617788547</v>
      </c>
      <c r="L116" s="48">
        <f>SUMIFS(Source_Data!$I$3:$I$52586,Source_Data!$A$3:$A$52586,$B116,Source_Data!$E$3:$E$52586,L$3)/$A116</f>
        <v>0.27367158100041211</v>
      </c>
      <c r="M116" s="48">
        <f>SUMIFS(Source_Data!$I$3:$I$52586,Source_Data!$A$3:$A$52586,$B116,Source_Data!$E$3:$E$52586,M$3)/$A116</f>
        <v>0.26423466474075696</v>
      </c>
      <c r="N116" s="48">
        <f>SUMIFS(Source_Data!$I$3:$I$52586,Source_Data!$A$3:$A$52586,$B116,Source_Data!$E$3:$E$52586,N$3)/$A116</f>
        <v>0.23592392004210891</v>
      </c>
      <c r="O116" s="48">
        <f>SUMIFS(Source_Data!$I$3:$I$52586,Source_Data!$A$3:$A$52586,$B116,Source_Data!$E$3:$E$52586,O$3)/$A116</f>
        <v>0.18873932650288278</v>
      </c>
      <c r="P116" s="48">
        <f>SUMIFS(Source_Data!$I$3:$I$52586,Source_Data!$A$3:$A$52586,$B116,Source_Data!$E$3:$E$52586,P$3)/$A116</f>
        <v>0.19817623052158689</v>
      </c>
      <c r="Q116" s="48">
        <f>SUMIFS(Source_Data!$I$3:$I$52586,Source_Data!$A$3:$A$52586,$B116,Source_Data!$E$3:$E$52586,Q$3)/$A116</f>
        <v>0.21705007120153097</v>
      </c>
      <c r="R116" s="48">
        <f>SUMIFS(Source_Data!$I$3:$I$52586,Source_Data!$A$3:$A$52586,$B116,Source_Data!$E$3:$E$52586,R$3)/$A116</f>
        <v>0.26423466474075696</v>
      </c>
      <c r="S116" s="48">
        <f>SUMIFS(Source_Data!$I$3:$I$52586,Source_Data!$A$3:$A$52586,$B116,Source_Data!$E$3:$E$52586,S$3)/$A116</f>
        <v>0.2831085176616519</v>
      </c>
      <c r="T116" s="48">
        <f>SUMIFS(Source_Data!$I$3:$I$52586,Source_Data!$A$3:$A$52586,$B116,Source_Data!$E$3:$E$52586,T$3)/$A116</f>
        <v>0.40578840047494891</v>
      </c>
      <c r="U116" s="48">
        <f>SUMIFS(Source_Data!$I$3:$I$52586,Source_Data!$A$3:$A$52586,$B116,Source_Data!$E$3:$E$52586,U$3)/$A116</f>
        <v>0.49072063457089343</v>
      </c>
      <c r="V116" s="48">
        <f>SUMIFS(Source_Data!$I$3:$I$52586,Source_Data!$A$3:$A$52586,$B116,Source_Data!$E$3:$E$52586,V$3)/$A116</f>
        <v>0.52846834857331726</v>
      </c>
      <c r="W116" s="48">
        <f>SUMIFS(Source_Data!$I$3:$I$52586,Source_Data!$A$3:$A$52586,$B116,Source_Data!$E$3:$E$52586,W$3)/$A116</f>
        <v>0.52846834857331726</v>
      </c>
      <c r="X116" s="48">
        <f>SUMIFS(Source_Data!$I$3:$I$52586,Source_Data!$A$3:$A$52586,$B116,Source_Data!$E$3:$E$52586,X$3)/$A116</f>
        <v>0.613400566347994</v>
      </c>
      <c r="Y116" s="48">
        <f>SUMIFS(Source_Data!$I$3:$I$52586,Source_Data!$A$3:$A$52586,$B116,Source_Data!$E$3:$E$52586,Y$3)/$A116</f>
        <v>0.65114827218978366</v>
      </c>
      <c r="Z116" s="48">
        <f>SUMIFS(Source_Data!$I$3:$I$52586,Source_Data!$A$3:$A$52586,$B116,Source_Data!$E$3:$E$52586,Z$3)/$A116</f>
        <v>0.64171136409076257</v>
      </c>
      <c r="AA116" s="48">
        <f>SUMIFS(Source_Data!$I$3:$I$52586,Source_Data!$A$3:$A$52586,$B116,Source_Data!$E$3:$E$52586,AA$3)/$A116</f>
        <v>0.69833281268488911</v>
      </c>
    </row>
    <row r="117" spans="1:27" x14ac:dyDescent="0.25">
      <c r="A117" s="10">
        <f>INDEX(Installed_Capacity!$H$15:$S$20,MATCH(YEAR(B117),Installed_Capacity!$G$15:$G$20,0),MATCH(C117,Installed_Capacity!$H$14:$S$14,0))</f>
        <v>2450.79</v>
      </c>
      <c r="B117" s="1">
        <f>Date_List!A114</f>
        <v>43418</v>
      </c>
      <c r="C117" s="45">
        <f t="shared" si="2"/>
        <v>11</v>
      </c>
      <c r="D117" s="48">
        <f>SUMIFS(Source_Data!$I$3:$I$52586,Source_Data!$A$3:$A$52586,$B117,Source_Data!$E$3:$E$52586,D$3)/$A117</f>
        <v>0.67002205982560725</v>
      </c>
      <c r="E117" s="48">
        <f>SUMIFS(Source_Data!$I$3:$I$52586,Source_Data!$A$3:$A$52586,$B117,Source_Data!$E$3:$E$52586,E$3)/$A117</f>
        <v>0.69833281268488911</v>
      </c>
      <c r="F117" s="48">
        <f>SUMIFS(Source_Data!$I$3:$I$52586,Source_Data!$A$3:$A$52586,$B117,Source_Data!$E$3:$E$52586,F$3)/$A117</f>
        <v>0.67002205982560725</v>
      </c>
      <c r="G117" s="48">
        <f>SUMIFS(Source_Data!$I$3:$I$52586,Source_Data!$A$3:$A$52586,$B117,Source_Data!$E$3:$E$52586,G$3)/$A117</f>
        <v>0.67002205982560725</v>
      </c>
      <c r="H117" s="48">
        <f>SUMIFS(Source_Data!$I$3:$I$52586,Source_Data!$A$3:$A$52586,$B117,Source_Data!$E$3:$E$52586,H$3)/$A117</f>
        <v>0.67945904137033364</v>
      </c>
      <c r="I117" s="48">
        <f>SUMIFS(Source_Data!$I$3:$I$52586,Source_Data!$A$3:$A$52586,$B117,Source_Data!$E$3:$E$52586,I$3)/$A117</f>
        <v>0.72664354922290375</v>
      </c>
      <c r="J117" s="48">
        <f>SUMIFS(Source_Data!$I$3:$I$52586,Source_Data!$A$3:$A$52586,$B117,Source_Data!$E$3:$E$52586,J$3)/$A117</f>
        <v>0.71720664520419952</v>
      </c>
      <c r="K117" s="48">
        <f>SUMIFS(Source_Data!$I$3:$I$52586,Source_Data!$A$3:$A$52586,$B117,Source_Data!$E$3:$E$52586,K$3)/$A117</f>
        <v>0.71720664520419952</v>
      </c>
      <c r="L117" s="48">
        <f>SUMIFS(Source_Data!$I$3:$I$52586,Source_Data!$A$3:$A$52586,$B117,Source_Data!$E$3:$E$52586,L$3)/$A117</f>
        <v>0.67945904137033364</v>
      </c>
      <c r="M117" s="48">
        <f>SUMIFS(Source_Data!$I$3:$I$52586,Source_Data!$A$3:$A$52586,$B117,Source_Data!$E$3:$E$52586,M$3)/$A117</f>
        <v>0.60396365008833897</v>
      </c>
      <c r="N117" s="48">
        <f>SUMIFS(Source_Data!$I$3:$I$52586,Source_Data!$A$3:$A$52586,$B117,Source_Data!$E$3:$E$52586,N$3)/$A117</f>
        <v>0.58508981756902867</v>
      </c>
      <c r="O117" s="48">
        <f>SUMIFS(Source_Data!$I$3:$I$52586,Source_Data!$A$3:$A$52586,$B117,Source_Data!$E$3:$E$52586,O$3)/$A117</f>
        <v>0.58508981756902867</v>
      </c>
      <c r="P117" s="48">
        <f>SUMIFS(Source_Data!$I$3:$I$52586,Source_Data!$A$3:$A$52586,$B117,Source_Data!$E$3:$E$52586,P$3)/$A117</f>
        <v>0.57565290130937363</v>
      </c>
      <c r="Q117" s="48">
        <f>SUMIFS(Source_Data!$I$3:$I$52586,Source_Data!$A$3:$A$52586,$B117,Source_Data!$E$3:$E$52586,Q$3)/$A117</f>
        <v>0.57565290130937363</v>
      </c>
      <c r="R117" s="48">
        <f>SUMIFS(Source_Data!$I$3:$I$52586,Source_Data!$A$3:$A$52586,$B117,Source_Data!$E$3:$E$52586,R$3)/$A117</f>
        <v>0.5945267379090009</v>
      </c>
      <c r="S117" s="48">
        <f>SUMIFS(Source_Data!$I$3:$I$52586,Source_Data!$A$3:$A$52586,$B117,Source_Data!$E$3:$E$52586,S$3)/$A117</f>
        <v>0.66058514764626919</v>
      </c>
      <c r="T117" s="48">
        <f>SUMIFS(Source_Data!$I$3:$I$52586,Source_Data!$A$3:$A$52586,$B117,Source_Data!$E$3:$E$52586,T$3)/$A117</f>
        <v>0.7360804614022417</v>
      </c>
      <c r="U117" s="48">
        <f>SUMIFS(Source_Data!$I$3:$I$52586,Source_Data!$A$3:$A$52586,$B117,Source_Data!$E$3:$E$52586,U$3)/$A117</f>
        <v>0.70776972894454426</v>
      </c>
      <c r="V117" s="48">
        <f>SUMIFS(Source_Data!$I$3:$I$52586,Source_Data!$A$3:$A$52586,$B117,Source_Data!$E$3:$E$52586,V$3)/$A117</f>
        <v>0.68889591274650219</v>
      </c>
      <c r="W117" s="48">
        <f>SUMIFS(Source_Data!$I$3:$I$52586,Source_Data!$A$3:$A$52586,$B117,Source_Data!$E$3:$E$52586,W$3)/$A117</f>
        <v>0.70776972894454426</v>
      </c>
      <c r="X117" s="48">
        <f>SUMIFS(Source_Data!$I$3:$I$52586,Source_Data!$A$3:$A$52586,$B117,Source_Data!$E$3:$E$52586,X$3)/$A117</f>
        <v>0.69833281268488911</v>
      </c>
      <c r="Y117" s="48">
        <f>SUMIFS(Source_Data!$I$3:$I$52586,Source_Data!$A$3:$A$52586,$B117,Source_Data!$E$3:$E$52586,Y$3)/$A117</f>
        <v>0.67945904137033364</v>
      </c>
      <c r="Z117" s="48">
        <f>SUMIFS(Source_Data!$I$3:$I$52586,Source_Data!$A$3:$A$52586,$B117,Source_Data!$E$3:$E$52586,Z$3)/$A117</f>
        <v>0.67945904137033364</v>
      </c>
      <c r="AA117" s="48">
        <f>SUMIFS(Source_Data!$I$3:$I$52586,Source_Data!$A$3:$A$52586,$B117,Source_Data!$E$3:$E$52586,AA$3)/$A117</f>
        <v>0.69833281268488911</v>
      </c>
    </row>
    <row r="118" spans="1:27" x14ac:dyDescent="0.25">
      <c r="A118" s="10">
        <f>INDEX(Installed_Capacity!$H$15:$S$20,MATCH(YEAR(B118),Installed_Capacity!$G$15:$G$20,0),MATCH(C118,Installed_Capacity!$H$14:$S$14,0))</f>
        <v>2450.79</v>
      </c>
      <c r="B118" s="1">
        <f>Date_List!A115</f>
        <v>43411</v>
      </c>
      <c r="C118" s="45">
        <f t="shared" si="2"/>
        <v>11</v>
      </c>
      <c r="D118" s="48">
        <f>SUMIFS(Source_Data!$I$3:$I$52586,Source_Data!$A$3:$A$52586,$B118,Source_Data!$E$3:$E$52586,D$3)/$A118</f>
        <v>0.4529729695322734</v>
      </c>
      <c r="E118" s="48">
        <f>SUMIFS(Source_Data!$I$3:$I$52586,Source_Data!$A$3:$A$52586,$B118,Source_Data!$E$3:$E$52586,E$3)/$A118</f>
        <v>0.55677905246879567</v>
      </c>
      <c r="F118" s="48">
        <f>SUMIFS(Source_Data!$I$3:$I$52586,Source_Data!$A$3:$A$52586,$B118,Source_Data!$E$3:$E$52586,F$3)/$A118</f>
        <v>0.58508981756902867</v>
      </c>
      <c r="G118" s="48">
        <f>SUMIFS(Source_Data!$I$3:$I$52586,Source_Data!$A$3:$A$52586,$B118,Source_Data!$E$3:$E$52586,G$3)/$A118</f>
        <v>0.55677905246879567</v>
      </c>
      <c r="H118" s="48">
        <f>SUMIFS(Source_Data!$I$3:$I$52586,Source_Data!$A$3:$A$52586,$B118,Source_Data!$E$3:$E$52586,H$3)/$A118</f>
        <v>0.49072063457089343</v>
      </c>
      <c r="I118" s="48">
        <f>SUMIFS(Source_Data!$I$3:$I$52586,Source_Data!$A$3:$A$52586,$B118,Source_Data!$E$3:$E$52586,I$3)/$A118</f>
        <v>0.49072063457089343</v>
      </c>
      <c r="J118" s="48">
        <f>SUMIFS(Source_Data!$I$3:$I$52586,Source_Data!$A$3:$A$52586,$B118,Source_Data!$E$3:$E$52586,J$3)/$A118</f>
        <v>0.49072063457089343</v>
      </c>
      <c r="K118" s="48">
        <f>SUMIFS(Source_Data!$I$3:$I$52586,Source_Data!$A$3:$A$52586,$B118,Source_Data!$E$3:$E$52586,K$3)/$A118</f>
        <v>0.4529729695322734</v>
      </c>
      <c r="L118" s="48">
        <f>SUMIFS(Source_Data!$I$3:$I$52586,Source_Data!$A$3:$A$52586,$B118,Source_Data!$E$3:$E$52586,L$3)/$A118</f>
        <v>0.37747767617788547</v>
      </c>
      <c r="M118" s="48">
        <f>SUMIFS(Source_Data!$I$3:$I$52586,Source_Data!$A$3:$A$52586,$B118,Source_Data!$E$3:$E$52586,M$3)/$A118</f>
        <v>0.56621598096940162</v>
      </c>
      <c r="N118" s="48">
        <f>SUMIFS(Source_Data!$I$3:$I$52586,Source_Data!$A$3:$A$52586,$B118,Source_Data!$E$3:$E$52586,N$3)/$A118</f>
        <v>0.70776972894454426</v>
      </c>
      <c r="O118" s="48">
        <f>SUMIFS(Source_Data!$I$3:$I$52586,Source_Data!$A$3:$A$52586,$B118,Source_Data!$E$3:$E$52586,O$3)/$A118</f>
        <v>0.7643912142615239</v>
      </c>
      <c r="P118" s="48">
        <f>SUMIFS(Source_Data!$I$3:$I$52586,Source_Data!$A$3:$A$52586,$B118,Source_Data!$E$3:$E$52586,P$3)/$A118</f>
        <v>0.7643912142615239</v>
      </c>
      <c r="Q118" s="48">
        <f>SUMIFS(Source_Data!$I$3:$I$52586,Source_Data!$A$3:$A$52586,$B118,Source_Data!$E$3:$E$52586,Q$3)/$A118</f>
        <v>0.78326504678083397</v>
      </c>
      <c r="R118" s="48">
        <f>SUMIFS(Source_Data!$I$3:$I$52586,Source_Data!$A$3:$A$52586,$B118,Source_Data!$E$3:$E$52586,R$3)/$A118</f>
        <v>0.8021389282639475</v>
      </c>
      <c r="S118" s="48">
        <f>SUMIFS(Source_Data!$I$3:$I$52586,Source_Data!$A$3:$A$52586,$B118,Source_Data!$E$3:$E$52586,S$3)/$A118</f>
        <v>0.77382813460149591</v>
      </c>
      <c r="T118" s="48">
        <f>SUMIFS(Source_Data!$I$3:$I$52586,Source_Data!$A$3:$A$52586,$B118,Source_Data!$E$3:$E$52586,T$3)/$A118</f>
        <v>0.69833281268488911</v>
      </c>
      <c r="U118" s="48">
        <f>SUMIFS(Source_Data!$I$3:$I$52586,Source_Data!$A$3:$A$52586,$B118,Source_Data!$E$3:$E$52586,U$3)/$A118</f>
        <v>0.63227444783110753</v>
      </c>
      <c r="V118" s="48">
        <f>SUMIFS(Source_Data!$I$3:$I$52586,Source_Data!$A$3:$A$52586,$B118,Source_Data!$E$3:$E$52586,V$3)/$A118</f>
        <v>0.62283753565176936</v>
      </c>
      <c r="W118" s="48">
        <f>SUMIFS(Source_Data!$I$3:$I$52586,Source_Data!$A$3:$A$52586,$B118,Source_Data!$E$3:$E$52586,W$3)/$A118</f>
        <v>0.67945904137033364</v>
      </c>
      <c r="X118" s="48">
        <f>SUMIFS(Source_Data!$I$3:$I$52586,Source_Data!$A$3:$A$52586,$B118,Source_Data!$E$3:$E$52586,X$3)/$A118</f>
        <v>0.67945904137033364</v>
      </c>
      <c r="Y118" s="48">
        <f>SUMIFS(Source_Data!$I$3:$I$52586,Source_Data!$A$3:$A$52586,$B118,Source_Data!$E$3:$E$52586,Y$3)/$A118</f>
        <v>0.5945267379090009</v>
      </c>
      <c r="Z118" s="48">
        <f>SUMIFS(Source_Data!$I$3:$I$52586,Source_Data!$A$3:$A$52586,$B118,Source_Data!$E$3:$E$52586,Z$3)/$A118</f>
        <v>0.64171136409076257</v>
      </c>
      <c r="AA118" s="48">
        <f>SUMIFS(Source_Data!$I$3:$I$52586,Source_Data!$A$3:$A$52586,$B118,Source_Data!$E$3:$E$52586,AA$3)/$A118</f>
        <v>0.64171136409076257</v>
      </c>
    </row>
    <row r="119" spans="1:27" x14ac:dyDescent="0.25">
      <c r="A119" s="10">
        <f>INDEX(Installed_Capacity!$H$15:$S$20,MATCH(YEAR(B119),Installed_Capacity!$G$15:$G$20,0),MATCH(C119,Installed_Capacity!$H$14:$S$14,0))</f>
        <v>2450.79</v>
      </c>
      <c r="B119" s="1">
        <f>Date_List!A116</f>
        <v>43439</v>
      </c>
      <c r="C119" s="45">
        <f t="shared" si="2"/>
        <v>12</v>
      </c>
      <c r="D119" s="48">
        <f>SUMIFS(Source_Data!$I$3:$I$52586,Source_Data!$A$3:$A$52586,$B119,Source_Data!$E$3:$E$52586,D$3)/$A119</f>
        <v>0.57565290130937363</v>
      </c>
      <c r="E119" s="48">
        <f>SUMIFS(Source_Data!$I$3:$I$52586,Source_Data!$A$3:$A$52586,$B119,Source_Data!$E$3:$E$52586,E$3)/$A119</f>
        <v>0.51903143639397908</v>
      </c>
      <c r="F119" s="48">
        <f>SUMIFS(Source_Data!$I$3:$I$52586,Source_Data!$A$3:$A$52586,$B119,Source_Data!$E$3:$E$52586,F$3)/$A119</f>
        <v>0.43409919413740061</v>
      </c>
      <c r="G119" s="48">
        <f>SUMIFS(Source_Data!$I$3:$I$52586,Source_Data!$A$3:$A$52586,$B119,Source_Data!$E$3:$E$52586,G$3)/$A119</f>
        <v>0.34916692739892036</v>
      </c>
      <c r="H119" s="48">
        <f>SUMIFS(Source_Data!$I$3:$I$52586,Source_Data!$A$3:$A$52586,$B119,Source_Data!$E$3:$E$52586,H$3)/$A119</f>
        <v>0.30198232161874333</v>
      </c>
      <c r="I119" s="48">
        <f>SUMIFS(Source_Data!$I$3:$I$52586,Source_Data!$A$3:$A$52586,$B119,Source_Data!$E$3:$E$52586,I$3)/$A119</f>
        <v>0.2076131508615589</v>
      </c>
      <c r="J119" s="48">
        <f>SUMIFS(Source_Data!$I$3:$I$52586,Source_Data!$A$3:$A$52586,$B119,Source_Data!$E$3:$E$52586,J$3)/$A119</f>
        <v>0.27367158100041211</v>
      </c>
      <c r="K119" s="48">
        <f>SUMIFS(Source_Data!$I$3:$I$52586,Source_Data!$A$3:$A$52586,$B119,Source_Data!$E$3:$E$52586,K$3)/$A119</f>
        <v>0.3208561704593213</v>
      </c>
      <c r="L119" s="48">
        <f>SUMIFS(Source_Data!$I$3:$I$52586,Source_Data!$A$3:$A$52586,$B119,Source_Data!$E$3:$E$52586,L$3)/$A119</f>
        <v>0.34916692739892036</v>
      </c>
      <c r="M119" s="48">
        <f>SUMIFS(Source_Data!$I$3:$I$52586,Source_Data!$A$3:$A$52586,$B119,Source_Data!$E$3:$E$52586,M$3)/$A119</f>
        <v>0.33029307447802536</v>
      </c>
      <c r="N119" s="48">
        <f>SUMIFS(Source_Data!$I$3:$I$52586,Source_Data!$A$3:$A$52586,$B119,Source_Data!$E$3:$E$52586,N$3)/$A119</f>
        <v>0.25479775256141901</v>
      </c>
      <c r="O119" s="48">
        <f>SUMIFS(Source_Data!$I$3:$I$52586,Source_Data!$A$3:$A$52586,$B119,Source_Data!$E$3:$E$52586,O$3)/$A119</f>
        <v>0.18873932650288278</v>
      </c>
      <c r="P119" s="48">
        <f>SUMIFS(Source_Data!$I$3:$I$52586,Source_Data!$A$3:$A$52586,$B119,Source_Data!$E$3:$E$52586,P$3)/$A119</f>
        <v>0.13211782527266719</v>
      </c>
      <c r="Q119" s="48">
        <f>SUMIFS(Source_Data!$I$3:$I$52586,Source_Data!$A$3:$A$52586,$B119,Source_Data!$E$3:$E$52586,Q$3)/$A119</f>
        <v>0.10380707649370202</v>
      </c>
      <c r="R119" s="48">
        <f>SUMIFS(Source_Data!$I$3:$I$52586,Source_Data!$A$3:$A$52586,$B119,Source_Data!$E$3:$E$52586,R$3)/$A119</f>
        <v>8.4933250910930763E-2</v>
      </c>
      <c r="S119" s="48">
        <f>SUMIFS(Source_Data!$I$3:$I$52586,Source_Data!$A$3:$A$52586,$B119,Source_Data!$E$3:$E$52586,S$3)/$A119</f>
        <v>3.7748663900211768E-2</v>
      </c>
      <c r="T119" s="48">
        <f>SUMIFS(Source_Data!$I$3:$I$52586,Source_Data!$A$3:$A$52586,$B119,Source_Data!$E$3:$E$52586,T$3)/$A119</f>
        <v>9.4379161005226902E-3</v>
      </c>
      <c r="U119" s="48">
        <f>SUMIFS(Source_Data!$I$3:$I$52586,Source_Data!$A$3:$A$52586,$B119,Source_Data!$E$3:$E$52586,U$3)/$A119</f>
        <v>9.4379161005226902E-3</v>
      </c>
      <c r="V119" s="48">
        <f>SUMIFS(Source_Data!$I$3:$I$52586,Source_Data!$A$3:$A$52586,$B119,Source_Data!$E$3:$E$52586,V$3)/$A119</f>
        <v>9.4379161005226902E-3</v>
      </c>
      <c r="W119" s="48">
        <f>SUMIFS(Source_Data!$I$3:$I$52586,Source_Data!$A$3:$A$52586,$B119,Source_Data!$E$3:$E$52586,W$3)/$A119</f>
        <v>1.8874831788933365E-2</v>
      </c>
      <c r="X119" s="48">
        <f>SUMIFS(Source_Data!$I$3:$I$52586,Source_Data!$A$3:$A$52586,$B119,Source_Data!$E$3:$E$52586,X$3)/$A119</f>
        <v>1.8874831788933365E-2</v>
      </c>
      <c r="Y119" s="48">
        <f>SUMIFS(Source_Data!$I$3:$I$52586,Source_Data!$A$3:$A$52586,$B119,Source_Data!$E$3:$E$52586,Y$3)/$A119</f>
        <v>9.4379161005226902E-3</v>
      </c>
      <c r="Z119" s="48">
        <f>SUMIFS(Source_Data!$I$3:$I$52586,Source_Data!$A$3:$A$52586,$B119,Source_Data!$E$3:$E$52586,Z$3)/$A119</f>
        <v>9.9999999999999995E-7</v>
      </c>
      <c r="AA119" s="48">
        <f>SUMIFS(Source_Data!$I$3:$I$52586,Source_Data!$A$3:$A$52586,$B119,Source_Data!$E$3:$E$52586,AA$3)/$A119</f>
        <v>0.23592392004210891</v>
      </c>
    </row>
    <row r="120" spans="1:27" x14ac:dyDescent="0.25">
      <c r="A120" s="10">
        <f>INDEX(Installed_Capacity!$H$15:$S$20,MATCH(YEAR(B120),Installed_Capacity!$G$15:$G$20,0),MATCH(C120,Installed_Capacity!$H$14:$S$14,0))</f>
        <v>2450.79</v>
      </c>
      <c r="B120" s="1">
        <f>Date_List!A117</f>
        <v>43444</v>
      </c>
      <c r="C120" s="45">
        <f t="shared" si="2"/>
        <v>12</v>
      </c>
      <c r="D120" s="48">
        <f>SUMIFS(Source_Data!$I$3:$I$52586,Source_Data!$A$3:$A$52586,$B120,Source_Data!$E$3:$E$52586,D$3)/$A120</f>
        <v>0.48128372239155542</v>
      </c>
      <c r="E120" s="48">
        <f>SUMIFS(Source_Data!$I$3:$I$52586,Source_Data!$A$3:$A$52586,$B120,Source_Data!$E$3:$E$52586,E$3)/$A120</f>
        <v>0.63227444783110753</v>
      </c>
      <c r="F120" s="48">
        <f>SUMIFS(Source_Data!$I$3:$I$52586,Source_Data!$A$3:$A$52586,$B120,Source_Data!$E$3:$E$52586,F$3)/$A120</f>
        <v>0.69833281268488911</v>
      </c>
      <c r="G120" s="48">
        <f>SUMIFS(Source_Data!$I$3:$I$52586,Source_Data!$A$3:$A$52586,$B120,Source_Data!$E$3:$E$52586,G$3)/$A120</f>
        <v>0.67002205982560725</v>
      </c>
      <c r="H120" s="48">
        <f>SUMIFS(Source_Data!$I$3:$I$52586,Source_Data!$A$3:$A$52586,$B120,Source_Data!$E$3:$E$52586,H$3)/$A120</f>
        <v>0.69833281268488911</v>
      </c>
      <c r="I120" s="48">
        <f>SUMIFS(Source_Data!$I$3:$I$52586,Source_Data!$A$3:$A$52586,$B120,Source_Data!$E$3:$E$52586,I$3)/$A120</f>
        <v>0.65114827218978366</v>
      </c>
      <c r="J120" s="48">
        <f>SUMIFS(Source_Data!$I$3:$I$52586,Source_Data!$A$3:$A$52586,$B120,Source_Data!$E$3:$E$52586,J$3)/$A120</f>
        <v>0.56621598096940162</v>
      </c>
      <c r="K120" s="48">
        <f>SUMIFS(Source_Data!$I$3:$I$52586,Source_Data!$A$3:$A$52586,$B120,Source_Data!$E$3:$E$52586,K$3)/$A120</f>
        <v>0.56621598096940162</v>
      </c>
      <c r="L120" s="48">
        <f>SUMIFS(Source_Data!$I$3:$I$52586,Source_Data!$A$3:$A$52586,$B120,Source_Data!$E$3:$E$52586,L$3)/$A120</f>
        <v>0.54734213620914063</v>
      </c>
      <c r="M120" s="48">
        <f>SUMIFS(Source_Data!$I$3:$I$52586,Source_Data!$A$3:$A$52586,$B120,Source_Data!$E$3:$E$52586,M$3)/$A120</f>
        <v>0.51903143639397908</v>
      </c>
      <c r="N120" s="48">
        <f>SUMIFS(Source_Data!$I$3:$I$52586,Source_Data!$A$3:$A$52586,$B120,Source_Data!$E$3:$E$52586,N$3)/$A120</f>
        <v>0.52846834857331726</v>
      </c>
      <c r="O120" s="48">
        <f>SUMIFS(Source_Data!$I$3:$I$52586,Source_Data!$A$3:$A$52586,$B120,Source_Data!$E$3:$E$52586,O$3)/$A120</f>
        <v>0.55677905246879567</v>
      </c>
      <c r="P120" s="48">
        <f>SUMIFS(Source_Data!$I$3:$I$52586,Source_Data!$A$3:$A$52586,$B120,Source_Data!$E$3:$E$52586,P$3)/$A120</f>
        <v>0.51903143639397908</v>
      </c>
      <c r="Q120" s="48">
        <f>SUMIFS(Source_Data!$I$3:$I$52586,Source_Data!$A$3:$A$52586,$B120,Source_Data!$E$3:$E$52586,Q$3)/$A120</f>
        <v>0.50959451605400707</v>
      </c>
      <c r="R120" s="48">
        <f>SUMIFS(Source_Data!$I$3:$I$52586,Source_Data!$A$3:$A$52586,$B120,Source_Data!$E$3:$E$52586,R$3)/$A120</f>
        <v>0.49072063457089343</v>
      </c>
      <c r="S120" s="48">
        <f>SUMIFS(Source_Data!$I$3:$I$52586,Source_Data!$A$3:$A$52586,$B120,Source_Data!$E$3:$E$52586,S$3)/$A120</f>
        <v>0.49072063457089343</v>
      </c>
      <c r="T120" s="48">
        <f>SUMIFS(Source_Data!$I$3:$I$52586,Source_Data!$A$3:$A$52586,$B120,Source_Data!$E$3:$E$52586,T$3)/$A120</f>
        <v>0.613400566347994</v>
      </c>
      <c r="U120" s="48">
        <f>SUMIFS(Source_Data!$I$3:$I$52586,Source_Data!$A$3:$A$52586,$B120,Source_Data!$E$3:$E$52586,U$3)/$A120</f>
        <v>0.58508981756902867</v>
      </c>
      <c r="V120" s="48">
        <f>SUMIFS(Source_Data!$I$3:$I$52586,Source_Data!$A$3:$A$52586,$B120,Source_Data!$E$3:$E$52586,V$3)/$A120</f>
        <v>0.613400566347994</v>
      </c>
      <c r="W120" s="48">
        <f>SUMIFS(Source_Data!$I$3:$I$52586,Source_Data!$A$3:$A$52586,$B120,Source_Data!$E$3:$E$52586,W$3)/$A120</f>
        <v>0.65114827218978366</v>
      </c>
      <c r="X120" s="48">
        <f>SUMIFS(Source_Data!$I$3:$I$52586,Source_Data!$A$3:$A$52586,$B120,Source_Data!$E$3:$E$52586,X$3)/$A120</f>
        <v>0.64171136409076257</v>
      </c>
      <c r="Y120" s="48">
        <f>SUMIFS(Source_Data!$I$3:$I$52586,Source_Data!$A$3:$A$52586,$B120,Source_Data!$E$3:$E$52586,Y$3)/$A120</f>
        <v>0.63227444783110753</v>
      </c>
      <c r="Z120" s="48">
        <f>SUMIFS(Source_Data!$I$3:$I$52586,Source_Data!$A$3:$A$52586,$B120,Source_Data!$E$3:$E$52586,Z$3)/$A120</f>
        <v>0.58508981756902867</v>
      </c>
      <c r="AA120" s="48">
        <f>SUMIFS(Source_Data!$I$3:$I$52586,Source_Data!$A$3:$A$52586,$B120,Source_Data!$E$3:$E$52586,AA$3)/$A120</f>
        <v>0.44353606143325208</v>
      </c>
    </row>
    <row r="121" spans="1:27" x14ac:dyDescent="0.25">
      <c r="A121" s="10">
        <f>INDEX(Installed_Capacity!$H$15:$S$20,MATCH(YEAR(B121),Installed_Capacity!$G$15:$G$20,0),MATCH(C121,Installed_Capacity!$H$14:$S$14,0))</f>
        <v>2450.79</v>
      </c>
      <c r="B121" s="1">
        <f>Date_List!A118</f>
        <v>43440</v>
      </c>
      <c r="C121" s="45">
        <f t="shared" si="2"/>
        <v>12</v>
      </c>
      <c r="D121" s="48">
        <f>SUMIFS(Source_Data!$I$3:$I$52586,Source_Data!$A$3:$A$52586,$B121,Source_Data!$E$3:$E$52586,D$3)/$A121</f>
        <v>0.47184681021221736</v>
      </c>
      <c r="E121" s="48">
        <f>SUMIFS(Source_Data!$I$3:$I$52586,Source_Data!$A$3:$A$52586,$B121,Source_Data!$E$3:$E$52586,E$3)/$A121</f>
        <v>0.71720664520419952</v>
      </c>
      <c r="F121" s="48">
        <f>SUMIFS(Source_Data!$I$3:$I$52586,Source_Data!$A$3:$A$52586,$B121,Source_Data!$E$3:$E$52586,F$3)/$A121</f>
        <v>0.7360804614022417</v>
      </c>
      <c r="G121" s="48">
        <f>SUMIFS(Source_Data!$I$3:$I$52586,Source_Data!$A$3:$A$52586,$B121,Source_Data!$E$3:$E$52586,G$3)/$A121</f>
        <v>0.74551743070601728</v>
      </c>
      <c r="H121" s="48">
        <f>SUMIFS(Source_Data!$I$3:$I$52586,Source_Data!$A$3:$A$52586,$B121,Source_Data!$E$3:$E$52586,H$3)/$A121</f>
        <v>0.74551743070601728</v>
      </c>
      <c r="I121" s="48">
        <f>SUMIFS(Source_Data!$I$3:$I$52586,Source_Data!$A$3:$A$52586,$B121,Source_Data!$E$3:$E$52586,I$3)/$A121</f>
        <v>0.77382813460149591</v>
      </c>
      <c r="J121" s="48">
        <f>SUMIFS(Source_Data!$I$3:$I$52586,Source_Data!$A$3:$A$52586,$B121,Source_Data!$E$3:$E$52586,J$3)/$A121</f>
        <v>0.78326504678083397</v>
      </c>
      <c r="K121" s="48">
        <f>SUMIFS(Source_Data!$I$3:$I$52586,Source_Data!$A$3:$A$52586,$B121,Source_Data!$E$3:$E$52586,K$3)/$A121</f>
        <v>0.74551743070601728</v>
      </c>
      <c r="L121" s="48">
        <f>SUMIFS(Source_Data!$I$3:$I$52586,Source_Data!$A$3:$A$52586,$B121,Source_Data!$E$3:$E$52586,L$3)/$A121</f>
        <v>0.65114827218978366</v>
      </c>
      <c r="M121" s="48">
        <f>SUMIFS(Source_Data!$I$3:$I$52586,Source_Data!$A$3:$A$52586,$B121,Source_Data!$E$3:$E$52586,M$3)/$A121</f>
        <v>0.54734213620914063</v>
      </c>
      <c r="N121" s="48">
        <f>SUMIFS(Source_Data!$I$3:$I$52586,Source_Data!$A$3:$A$52586,$B121,Source_Data!$E$3:$E$52586,N$3)/$A121</f>
        <v>0.50959451605400707</v>
      </c>
      <c r="O121" s="48">
        <f>SUMIFS(Source_Data!$I$3:$I$52586,Source_Data!$A$3:$A$52586,$B121,Source_Data!$E$3:$E$52586,O$3)/$A121</f>
        <v>0.48128372239155542</v>
      </c>
      <c r="P121" s="48">
        <f>SUMIFS(Source_Data!$I$3:$I$52586,Source_Data!$A$3:$A$52586,$B121,Source_Data!$E$3:$E$52586,P$3)/$A121</f>
        <v>0.43409919413740061</v>
      </c>
      <c r="Q121" s="48">
        <f>SUMIFS(Source_Data!$I$3:$I$52586,Source_Data!$A$3:$A$52586,$B121,Source_Data!$E$3:$E$52586,Q$3)/$A121</f>
        <v>0.39635147605465987</v>
      </c>
      <c r="R121" s="48">
        <f>SUMIFS(Source_Data!$I$3:$I$52586,Source_Data!$A$3:$A$52586,$B121,Source_Data!$E$3:$E$52586,R$3)/$A121</f>
        <v>0.3208561704593213</v>
      </c>
      <c r="S121" s="48">
        <f>SUMIFS(Source_Data!$I$3:$I$52586,Source_Data!$A$3:$A$52586,$B121,Source_Data!$E$3:$E$52586,S$3)/$A121</f>
        <v>0.27367158100041211</v>
      </c>
      <c r="T121" s="48">
        <f>SUMIFS(Source_Data!$I$3:$I$52586,Source_Data!$A$3:$A$52586,$B121,Source_Data!$E$3:$E$52586,T$3)/$A121</f>
        <v>0.43409919413740061</v>
      </c>
      <c r="U121" s="48">
        <f>SUMIFS(Source_Data!$I$3:$I$52586,Source_Data!$A$3:$A$52586,$B121,Source_Data!$E$3:$E$52586,U$3)/$A121</f>
        <v>0.42466222483362515</v>
      </c>
      <c r="V121" s="48">
        <f>SUMIFS(Source_Data!$I$3:$I$52586,Source_Data!$A$3:$A$52586,$B121,Source_Data!$E$3:$E$52586,V$3)/$A121</f>
        <v>0.56621598096940162</v>
      </c>
      <c r="W121" s="48">
        <f>SUMIFS(Source_Data!$I$3:$I$52586,Source_Data!$A$3:$A$52586,$B121,Source_Data!$E$3:$E$52586,W$3)/$A121</f>
        <v>0.55677905246879567</v>
      </c>
      <c r="X121" s="48">
        <f>SUMIFS(Source_Data!$I$3:$I$52586,Source_Data!$A$3:$A$52586,$B121,Source_Data!$E$3:$E$52586,X$3)/$A121</f>
        <v>0.41522531673460394</v>
      </c>
      <c r="Y121" s="48">
        <f>SUMIFS(Source_Data!$I$3:$I$52586,Source_Data!$A$3:$A$52586,$B121,Source_Data!$E$3:$E$52586,Y$3)/$A121</f>
        <v>0.27367158100041211</v>
      </c>
      <c r="Z121" s="48">
        <f>SUMIFS(Source_Data!$I$3:$I$52586,Source_Data!$A$3:$A$52586,$B121,Source_Data!$E$3:$E$52586,Z$3)/$A121</f>
        <v>0.38691456795563878</v>
      </c>
      <c r="AA121" s="48">
        <f>SUMIFS(Source_Data!$I$3:$I$52586,Source_Data!$A$3:$A$52586,$B121,Source_Data!$E$3:$E$52586,AA$3)/$A121</f>
        <v>0.49072063457089343</v>
      </c>
    </row>
    <row r="122" spans="1:27" x14ac:dyDescent="0.25">
      <c r="A122" s="10">
        <f>INDEX(Installed_Capacity!$H$15:$S$20,MATCH(YEAR(B122),Installed_Capacity!$G$15:$G$20,0),MATCH(C122,Installed_Capacity!$H$14:$S$14,0))</f>
        <v>2450.79</v>
      </c>
      <c r="B122" s="1">
        <f>Date_List!A119</f>
        <v>43445</v>
      </c>
      <c r="C122" s="45">
        <f t="shared" si="2"/>
        <v>12</v>
      </c>
      <c r="D122" s="48">
        <f>SUMIFS(Source_Data!$I$3:$I$52586,Source_Data!$A$3:$A$52586,$B122,Source_Data!$E$3:$E$52586,D$3)/$A122</f>
        <v>0.33973000297863132</v>
      </c>
      <c r="E122" s="48">
        <f>SUMIFS(Source_Data!$I$3:$I$52586,Source_Data!$A$3:$A$52586,$B122,Source_Data!$E$3:$E$52586,E$3)/$A122</f>
        <v>0.25479775256141901</v>
      </c>
      <c r="F122" s="48">
        <f>SUMIFS(Source_Data!$I$3:$I$52586,Source_Data!$A$3:$A$52586,$B122,Source_Data!$E$3:$E$52586,F$3)/$A122</f>
        <v>0.27367158100041211</v>
      </c>
      <c r="G122" s="48">
        <f>SUMIFS(Source_Data!$I$3:$I$52586,Source_Data!$A$3:$A$52586,$B122,Source_Data!$E$3:$E$52586,G$3)/$A122</f>
        <v>0.29254541760003916</v>
      </c>
      <c r="H122" s="48">
        <f>SUMIFS(Source_Data!$I$3:$I$52586,Source_Data!$A$3:$A$52586,$B122,Source_Data!$E$3:$E$52586,H$3)/$A122</f>
        <v>0.36804073951664573</v>
      </c>
      <c r="I122" s="48">
        <f>SUMIFS(Source_Data!$I$3:$I$52586,Source_Data!$A$3:$A$52586,$B122,Source_Data!$E$3:$E$52586,I$3)/$A122</f>
        <v>0.41522531673460394</v>
      </c>
      <c r="J122" s="48">
        <f>SUMIFS(Source_Data!$I$3:$I$52586,Source_Data!$A$3:$A$52586,$B122,Source_Data!$E$3:$E$52586,J$3)/$A122</f>
        <v>0.37747767617788547</v>
      </c>
      <c r="K122" s="48">
        <f>SUMIFS(Source_Data!$I$3:$I$52586,Source_Data!$A$3:$A$52586,$B122,Source_Data!$E$3:$E$52586,K$3)/$A122</f>
        <v>0.38691456795563878</v>
      </c>
      <c r="L122" s="48">
        <f>SUMIFS(Source_Data!$I$3:$I$52586,Source_Data!$A$3:$A$52586,$B122,Source_Data!$E$3:$E$52586,L$3)/$A122</f>
        <v>0.33029307447802536</v>
      </c>
      <c r="M122" s="48">
        <f>SUMIFS(Source_Data!$I$3:$I$52586,Source_Data!$A$3:$A$52586,$B122,Source_Data!$E$3:$E$52586,M$3)/$A122</f>
        <v>0.27367158100041211</v>
      </c>
      <c r="N122" s="48">
        <f>SUMIFS(Source_Data!$I$3:$I$52586,Source_Data!$A$3:$A$52586,$B122,Source_Data!$E$3:$E$52586,N$3)/$A122</f>
        <v>0.35860383141762453</v>
      </c>
      <c r="O122" s="48">
        <f>SUMIFS(Source_Data!$I$3:$I$52586,Source_Data!$A$3:$A$52586,$B122,Source_Data!$E$3:$E$52586,O$3)/$A122</f>
        <v>0.43409919413740061</v>
      </c>
      <c r="P122" s="48">
        <f>SUMIFS(Source_Data!$I$3:$I$52586,Source_Data!$A$3:$A$52586,$B122,Source_Data!$E$3:$E$52586,P$3)/$A122</f>
        <v>0.42466222483362515</v>
      </c>
      <c r="Q122" s="48">
        <f>SUMIFS(Source_Data!$I$3:$I$52586,Source_Data!$A$3:$A$52586,$B122,Source_Data!$E$3:$E$52586,Q$3)/$A122</f>
        <v>0.44353606143325208</v>
      </c>
      <c r="R122" s="48">
        <f>SUMIFS(Source_Data!$I$3:$I$52586,Source_Data!$A$3:$A$52586,$B122,Source_Data!$E$3:$E$52586,R$3)/$A122</f>
        <v>0.40578840047494891</v>
      </c>
      <c r="S122" s="48">
        <f>SUMIFS(Source_Data!$I$3:$I$52586,Source_Data!$A$3:$A$52586,$B122,Source_Data!$E$3:$E$52586,S$3)/$A122</f>
        <v>0.43409919413740061</v>
      </c>
      <c r="T122" s="48">
        <f>SUMIFS(Source_Data!$I$3:$I$52586,Source_Data!$A$3:$A$52586,$B122,Source_Data!$E$3:$E$52586,T$3)/$A122</f>
        <v>0.48128372239155542</v>
      </c>
      <c r="U122" s="48">
        <f>SUMIFS(Source_Data!$I$3:$I$52586,Source_Data!$A$3:$A$52586,$B122,Source_Data!$E$3:$E$52586,U$3)/$A122</f>
        <v>0.52846834857331726</v>
      </c>
      <c r="V122" s="48">
        <f>SUMIFS(Source_Data!$I$3:$I$52586,Source_Data!$A$3:$A$52586,$B122,Source_Data!$E$3:$E$52586,V$3)/$A122</f>
        <v>0.51903143639397908</v>
      </c>
      <c r="W122" s="48">
        <f>SUMIFS(Source_Data!$I$3:$I$52586,Source_Data!$A$3:$A$52586,$B122,Source_Data!$E$3:$E$52586,W$3)/$A122</f>
        <v>0.50015755083054858</v>
      </c>
      <c r="X122" s="48">
        <f>SUMIFS(Source_Data!$I$3:$I$52586,Source_Data!$A$3:$A$52586,$B122,Source_Data!$E$3:$E$52586,X$3)/$A122</f>
        <v>0.50015755083054858</v>
      </c>
      <c r="Y122" s="48">
        <f>SUMIFS(Source_Data!$I$3:$I$52586,Source_Data!$A$3:$A$52586,$B122,Source_Data!$E$3:$E$52586,Y$3)/$A122</f>
        <v>0.57565290130937363</v>
      </c>
      <c r="Z122" s="48">
        <f>SUMIFS(Source_Data!$I$3:$I$52586,Source_Data!$A$3:$A$52586,$B122,Source_Data!$E$3:$E$52586,Z$3)/$A122</f>
        <v>0.5945267379090009</v>
      </c>
      <c r="AA122" s="48">
        <f>SUMIFS(Source_Data!$I$3:$I$52586,Source_Data!$A$3:$A$52586,$B122,Source_Data!$E$3:$E$52586,AA$3)/$A122</f>
        <v>0.613400566347994</v>
      </c>
    </row>
    <row r="123" spans="1:27" x14ac:dyDescent="0.25">
      <c r="A123" s="10">
        <f>INDEX(Installed_Capacity!$H$15:$S$20,MATCH(YEAR(B123),Installed_Capacity!$G$15:$G$20,0),MATCH(C123,Installed_Capacity!$H$14:$S$14,0))</f>
        <v>2450.79</v>
      </c>
      <c r="B123" s="1">
        <f>Date_List!A120</f>
        <v>43437</v>
      </c>
      <c r="C123" s="45">
        <f t="shared" si="2"/>
        <v>12</v>
      </c>
      <c r="D123" s="48">
        <f>SUMIFS(Source_Data!$I$3:$I$52586,Source_Data!$A$3:$A$52586,$B123,Source_Data!$E$3:$E$52586,D$3)/$A123</f>
        <v>0.50959451605400707</v>
      </c>
      <c r="E123" s="48">
        <f>SUMIFS(Source_Data!$I$3:$I$52586,Source_Data!$A$3:$A$52586,$B123,Source_Data!$E$3:$E$52586,E$3)/$A123</f>
        <v>0.69833281268488911</v>
      </c>
      <c r="F123" s="48">
        <f>SUMIFS(Source_Data!$I$3:$I$52586,Source_Data!$A$3:$A$52586,$B123,Source_Data!$E$3:$E$52586,F$3)/$A123</f>
        <v>0.67002205982560725</v>
      </c>
      <c r="G123" s="48">
        <f>SUMIFS(Source_Data!$I$3:$I$52586,Source_Data!$A$3:$A$52586,$B123,Source_Data!$E$3:$E$52586,G$3)/$A123</f>
        <v>0.67002205982560725</v>
      </c>
      <c r="H123" s="48">
        <f>SUMIFS(Source_Data!$I$3:$I$52586,Source_Data!$A$3:$A$52586,$B123,Source_Data!$E$3:$E$52586,H$3)/$A123</f>
        <v>0.67945904137033364</v>
      </c>
      <c r="I123" s="48">
        <f>SUMIFS(Source_Data!$I$3:$I$52586,Source_Data!$A$3:$A$52586,$B123,Source_Data!$E$3:$E$52586,I$3)/$A123</f>
        <v>0.72664354922290375</v>
      </c>
      <c r="J123" s="48">
        <f>SUMIFS(Source_Data!$I$3:$I$52586,Source_Data!$A$3:$A$52586,$B123,Source_Data!$E$3:$E$52586,J$3)/$A123</f>
        <v>0.71720664520419952</v>
      </c>
      <c r="K123" s="48">
        <f>SUMIFS(Source_Data!$I$3:$I$52586,Source_Data!$A$3:$A$52586,$B123,Source_Data!$E$3:$E$52586,K$3)/$A123</f>
        <v>0.71720664520419952</v>
      </c>
      <c r="L123" s="48">
        <f>SUMIFS(Source_Data!$I$3:$I$52586,Source_Data!$A$3:$A$52586,$B123,Source_Data!$E$3:$E$52586,L$3)/$A123</f>
        <v>0.67945904137033364</v>
      </c>
      <c r="M123" s="48">
        <f>SUMIFS(Source_Data!$I$3:$I$52586,Source_Data!$A$3:$A$52586,$B123,Source_Data!$E$3:$E$52586,M$3)/$A123</f>
        <v>0.60396365008833897</v>
      </c>
      <c r="N123" s="48">
        <f>SUMIFS(Source_Data!$I$3:$I$52586,Source_Data!$A$3:$A$52586,$B123,Source_Data!$E$3:$E$52586,N$3)/$A123</f>
        <v>0.58508981756902867</v>
      </c>
      <c r="O123" s="48">
        <f>SUMIFS(Source_Data!$I$3:$I$52586,Source_Data!$A$3:$A$52586,$B123,Source_Data!$E$3:$E$52586,O$3)/$A123</f>
        <v>0.58508981756902867</v>
      </c>
      <c r="P123" s="48">
        <f>SUMIFS(Source_Data!$I$3:$I$52586,Source_Data!$A$3:$A$52586,$B123,Source_Data!$E$3:$E$52586,P$3)/$A123</f>
        <v>0.57565290130937363</v>
      </c>
      <c r="Q123" s="48">
        <f>SUMIFS(Source_Data!$I$3:$I$52586,Source_Data!$A$3:$A$52586,$B123,Source_Data!$E$3:$E$52586,Q$3)/$A123</f>
        <v>0.57565290130937363</v>
      </c>
      <c r="R123" s="48">
        <f>SUMIFS(Source_Data!$I$3:$I$52586,Source_Data!$A$3:$A$52586,$B123,Source_Data!$E$3:$E$52586,R$3)/$A123</f>
        <v>0.5945267379090009</v>
      </c>
      <c r="S123" s="48">
        <f>SUMIFS(Source_Data!$I$3:$I$52586,Source_Data!$A$3:$A$52586,$B123,Source_Data!$E$3:$E$52586,S$3)/$A123</f>
        <v>0.66058514764626919</v>
      </c>
      <c r="T123" s="48">
        <f>SUMIFS(Source_Data!$I$3:$I$52586,Source_Data!$A$3:$A$52586,$B123,Source_Data!$E$3:$E$52586,T$3)/$A123</f>
        <v>0.7360804614022417</v>
      </c>
      <c r="U123" s="48">
        <f>SUMIFS(Source_Data!$I$3:$I$52586,Source_Data!$A$3:$A$52586,$B123,Source_Data!$E$3:$E$52586,U$3)/$A123</f>
        <v>0.70776972894454426</v>
      </c>
      <c r="V123" s="48">
        <f>SUMIFS(Source_Data!$I$3:$I$52586,Source_Data!$A$3:$A$52586,$B123,Source_Data!$E$3:$E$52586,V$3)/$A123</f>
        <v>0.68889591274650219</v>
      </c>
      <c r="W123" s="48">
        <f>SUMIFS(Source_Data!$I$3:$I$52586,Source_Data!$A$3:$A$52586,$B123,Source_Data!$E$3:$E$52586,W$3)/$A123</f>
        <v>0.70776972894454426</v>
      </c>
      <c r="X123" s="48">
        <f>SUMIFS(Source_Data!$I$3:$I$52586,Source_Data!$A$3:$A$52586,$B123,Source_Data!$E$3:$E$52586,X$3)/$A123</f>
        <v>0.69833281268488911</v>
      </c>
      <c r="Y123" s="48">
        <f>SUMIFS(Source_Data!$I$3:$I$52586,Source_Data!$A$3:$A$52586,$B123,Source_Data!$E$3:$E$52586,Y$3)/$A123</f>
        <v>0.67945904137033364</v>
      </c>
      <c r="Z123" s="48">
        <f>SUMIFS(Source_Data!$I$3:$I$52586,Source_Data!$A$3:$A$52586,$B123,Source_Data!$E$3:$E$52586,Z$3)/$A123</f>
        <v>0.67945904137033364</v>
      </c>
      <c r="AA123" s="48">
        <f>SUMIFS(Source_Data!$I$3:$I$52586,Source_Data!$A$3:$A$52586,$B123,Source_Data!$E$3:$E$52586,AA$3)/$A123</f>
        <v>0.67945904137033364</v>
      </c>
    </row>
    <row r="124" spans="1:27" x14ac:dyDescent="0.25">
      <c r="A124" s="10">
        <f>INDEX(Installed_Capacity!$H$15:$S$20,MATCH(YEAR(B124),Installed_Capacity!$G$15:$G$20,0),MATCH(C124,Installed_Capacity!$H$14:$S$14,0))</f>
        <v>2450.79</v>
      </c>
      <c r="B124" s="1">
        <f>Date_List!A121</f>
        <v>43479</v>
      </c>
      <c r="C124" s="45">
        <f t="shared" si="2"/>
        <v>1</v>
      </c>
      <c r="D124" s="48">
        <f>SUMIFS(Source_Data!$I$3:$I$52586,Source_Data!$A$3:$A$52586,$B124,Source_Data!$E$3:$E$52586,D$3)/$A124</f>
        <v>0.2831085176616519</v>
      </c>
      <c r="E124" s="48">
        <f>SUMIFS(Source_Data!$I$3:$I$52586,Source_Data!$A$3:$A$52586,$B124,Source_Data!$E$3:$E$52586,E$3)/$A124</f>
        <v>0.2831085176616519</v>
      </c>
      <c r="F124" s="48">
        <f>SUMIFS(Source_Data!$I$3:$I$52586,Source_Data!$A$3:$A$52586,$B124,Source_Data!$E$3:$E$52586,F$3)/$A124</f>
        <v>0.3208561704593213</v>
      </c>
      <c r="G124" s="48">
        <f>SUMIFS(Source_Data!$I$3:$I$52586,Source_Data!$A$3:$A$52586,$B124,Source_Data!$E$3:$E$52586,G$3)/$A124</f>
        <v>0.36804073951664573</v>
      </c>
      <c r="H124" s="48">
        <f>SUMIFS(Source_Data!$I$3:$I$52586,Source_Data!$A$3:$A$52586,$B124,Source_Data!$E$3:$E$52586,H$3)/$A124</f>
        <v>0.36804073951664573</v>
      </c>
      <c r="I124" s="48">
        <f>SUMIFS(Source_Data!$I$3:$I$52586,Source_Data!$A$3:$A$52586,$B124,Source_Data!$E$3:$E$52586,I$3)/$A124</f>
        <v>0.41522531673460394</v>
      </c>
      <c r="J124" s="48">
        <f>SUMIFS(Source_Data!$I$3:$I$52586,Source_Data!$A$3:$A$52586,$B124,Source_Data!$E$3:$E$52586,J$3)/$A124</f>
        <v>0.38691456795563878</v>
      </c>
      <c r="K124" s="48">
        <f>SUMIFS(Source_Data!$I$3:$I$52586,Source_Data!$A$3:$A$52586,$B124,Source_Data!$E$3:$E$52586,K$3)/$A124</f>
        <v>0.35860383141762453</v>
      </c>
      <c r="L124" s="48">
        <f>SUMIFS(Source_Data!$I$3:$I$52586,Source_Data!$A$3:$A$52586,$B124,Source_Data!$E$3:$E$52586,L$3)/$A124</f>
        <v>0.29254541760003916</v>
      </c>
      <c r="M124" s="48">
        <f>SUMIFS(Source_Data!$I$3:$I$52586,Source_Data!$A$3:$A$52586,$B124,Source_Data!$E$3:$E$52586,M$3)/$A124</f>
        <v>0.17930240249062546</v>
      </c>
      <c r="N124" s="48">
        <f>SUMIFS(Source_Data!$I$3:$I$52586,Source_Data!$A$3:$A$52586,$B124,Source_Data!$E$3:$E$52586,N$3)/$A124</f>
        <v>0.169865498879953</v>
      </c>
      <c r="O124" s="48">
        <f>SUMIFS(Source_Data!$I$3:$I$52586,Source_Data!$A$3:$A$52586,$B124,Source_Data!$E$3:$E$52586,O$3)/$A124</f>
        <v>7.5496324858514999E-2</v>
      </c>
      <c r="P124" s="48">
        <f>SUMIFS(Source_Data!$I$3:$I$52586,Source_Data!$A$3:$A$52586,$B124,Source_Data!$E$3:$E$52586,P$3)/$A124</f>
        <v>0.12268090448386031</v>
      </c>
      <c r="Q124" s="48">
        <f>SUMIFS(Source_Data!$I$3:$I$52586,Source_Data!$A$3:$A$52586,$B124,Source_Data!$E$3:$E$52586,Q$3)/$A124</f>
        <v>0.13211782527266719</v>
      </c>
      <c r="R124" s="48">
        <f>SUMIFS(Source_Data!$I$3:$I$52586,Source_Data!$A$3:$A$52586,$B124,Source_Data!$E$3:$E$52586,R$3)/$A124</f>
        <v>0.169865498879953</v>
      </c>
      <c r="S124" s="48">
        <f>SUMIFS(Source_Data!$I$3:$I$52586,Source_Data!$A$3:$A$52586,$B124,Source_Data!$E$3:$E$52586,S$3)/$A124</f>
        <v>0.16042857364360064</v>
      </c>
      <c r="T124" s="48">
        <f>SUMIFS(Source_Data!$I$3:$I$52586,Source_Data!$A$3:$A$52586,$B124,Source_Data!$E$3:$E$52586,T$3)/$A124</f>
        <v>0.24536082406081308</v>
      </c>
      <c r="U124" s="48">
        <f>SUMIFS(Source_Data!$I$3:$I$52586,Source_Data!$A$3:$A$52586,$B124,Source_Data!$E$3:$E$52586,U$3)/$A124</f>
        <v>0.31141925827998324</v>
      </c>
      <c r="V124" s="48">
        <f>SUMIFS(Source_Data!$I$3:$I$52586,Source_Data!$A$3:$A$52586,$B124,Source_Data!$E$3:$E$52586,V$3)/$A124</f>
        <v>0.22648697930055206</v>
      </c>
      <c r="W124" s="48">
        <f>SUMIFS(Source_Data!$I$3:$I$52586,Source_Data!$A$3:$A$52586,$B124,Source_Data!$E$3:$E$52586,W$3)/$A124</f>
        <v>0.27367158100041211</v>
      </c>
      <c r="X124" s="48">
        <f>SUMIFS(Source_Data!$I$3:$I$52586,Source_Data!$A$3:$A$52586,$B124,Source_Data!$E$3:$E$52586,X$3)/$A124</f>
        <v>0.24536082406081308</v>
      </c>
      <c r="Y124" s="48">
        <f>SUMIFS(Source_Data!$I$3:$I$52586,Source_Data!$A$3:$A$52586,$B124,Source_Data!$E$3:$E$52586,Y$3)/$A124</f>
        <v>0.30198232161874333</v>
      </c>
      <c r="Z124" s="48">
        <f>SUMIFS(Source_Data!$I$3:$I$52586,Source_Data!$A$3:$A$52586,$B124,Source_Data!$E$3:$E$52586,Z$3)/$A124</f>
        <v>0.33973000297863132</v>
      </c>
      <c r="AA124" s="48">
        <f>SUMIFS(Source_Data!$I$3:$I$52586,Source_Data!$A$3:$A$52586,$B124,Source_Data!$E$3:$E$52586,AA$3)/$A124</f>
        <v>0.33973000297863132</v>
      </c>
    </row>
    <row r="125" spans="1:27" x14ac:dyDescent="0.25">
      <c r="A125" s="10">
        <f>INDEX(Installed_Capacity!$H$15:$S$20,MATCH(YEAR(B125),Installed_Capacity!$G$15:$G$20,0),MATCH(C125,Installed_Capacity!$H$14:$S$14,0))</f>
        <v>2450.79</v>
      </c>
      <c r="B125" s="1">
        <f>Date_List!A122</f>
        <v>43480</v>
      </c>
      <c r="C125" s="45">
        <f t="shared" si="2"/>
        <v>1</v>
      </c>
      <c r="D125" s="48">
        <f>SUMIFS(Source_Data!$I$3:$I$52586,Source_Data!$A$3:$A$52586,$B125,Source_Data!$E$3:$E$52586,D$3)/$A125</f>
        <v>0.30198232161874333</v>
      </c>
      <c r="E125" s="48">
        <f>SUMIFS(Source_Data!$I$3:$I$52586,Source_Data!$A$3:$A$52586,$B125,Source_Data!$E$3:$E$52586,E$3)/$A125</f>
        <v>0.25479775256141901</v>
      </c>
      <c r="F125" s="48">
        <f>SUMIFS(Source_Data!$I$3:$I$52586,Source_Data!$A$3:$A$52586,$B125,Source_Data!$E$3:$E$52586,F$3)/$A125</f>
        <v>0.24536082406081308</v>
      </c>
      <c r="G125" s="48">
        <f>SUMIFS(Source_Data!$I$3:$I$52586,Source_Data!$A$3:$A$52586,$B125,Source_Data!$E$3:$E$52586,G$3)/$A125</f>
        <v>0.2076131508615589</v>
      </c>
      <c r="H125" s="48">
        <f>SUMIFS(Source_Data!$I$3:$I$52586,Source_Data!$A$3:$A$52586,$B125,Source_Data!$E$3:$E$52586,H$3)/$A125</f>
        <v>0.2076131508615589</v>
      </c>
      <c r="I125" s="48">
        <f>SUMIFS(Source_Data!$I$3:$I$52586,Source_Data!$A$3:$A$52586,$B125,Source_Data!$E$3:$E$52586,I$3)/$A125</f>
        <v>0.17930240249062546</v>
      </c>
      <c r="J125" s="48">
        <f>SUMIFS(Source_Data!$I$3:$I$52586,Source_Data!$A$3:$A$52586,$B125,Source_Data!$E$3:$E$52586,J$3)/$A125</f>
        <v>0.13211782527266719</v>
      </c>
      <c r="K125" s="48">
        <f>SUMIFS(Source_Data!$I$3:$I$52586,Source_Data!$A$3:$A$52586,$B125,Source_Data!$E$3:$E$52586,K$3)/$A125</f>
        <v>0.12268090448386031</v>
      </c>
      <c r="L125" s="48">
        <f>SUMIFS(Source_Data!$I$3:$I$52586,Source_Data!$A$3:$A$52586,$B125,Source_Data!$E$3:$E$52586,L$3)/$A125</f>
        <v>6.6059413495240318E-2</v>
      </c>
      <c r="M125" s="48">
        <f>SUMIFS(Source_Data!$I$3:$I$52586,Source_Data!$A$3:$A$52586,$B125,Source_Data!$E$3:$E$52586,M$3)/$A125</f>
        <v>1.8874831788933365E-2</v>
      </c>
      <c r="N125" s="48">
        <f>SUMIFS(Source_Data!$I$3:$I$52586,Source_Data!$A$3:$A$52586,$B125,Source_Data!$E$3:$E$52586,N$3)/$A125</f>
        <v>4.7185580975930209E-2</v>
      </c>
      <c r="O125" s="48">
        <f>SUMIFS(Source_Data!$I$3:$I$52586,Source_Data!$A$3:$A$52586,$B125,Source_Data!$E$3:$E$52586,O$3)/$A125</f>
        <v>1.8874831788933365E-2</v>
      </c>
      <c r="P125" s="48">
        <f>SUMIFS(Source_Data!$I$3:$I$52586,Source_Data!$A$3:$A$52586,$B125,Source_Data!$E$3:$E$52586,P$3)/$A125</f>
        <v>9.4379161005226902E-3</v>
      </c>
      <c r="Q125" s="48">
        <f>SUMIFS(Source_Data!$I$3:$I$52586,Source_Data!$A$3:$A$52586,$B125,Source_Data!$E$3:$E$52586,Q$3)/$A125</f>
        <v>9.9999999999999995E-7</v>
      </c>
      <c r="R125" s="48">
        <f>SUMIFS(Source_Data!$I$3:$I$52586,Source_Data!$A$3:$A$52586,$B125,Source_Data!$E$3:$E$52586,R$3)/$A125</f>
        <v>9.9999999999999995E-7</v>
      </c>
      <c r="S125" s="48">
        <f>SUMIFS(Source_Data!$I$3:$I$52586,Source_Data!$A$3:$A$52586,$B125,Source_Data!$E$3:$E$52586,S$3)/$A125</f>
        <v>9.9999999999999995E-7</v>
      </c>
      <c r="T125" s="48">
        <f>SUMIFS(Source_Data!$I$3:$I$52586,Source_Data!$A$3:$A$52586,$B125,Source_Data!$E$3:$E$52586,T$3)/$A125</f>
        <v>9.9999999999999995E-7</v>
      </c>
      <c r="U125" s="48">
        <f>SUMIFS(Source_Data!$I$3:$I$52586,Source_Data!$A$3:$A$52586,$B125,Source_Data!$E$3:$E$52586,U$3)/$A125</f>
        <v>9.9999999999999995E-7</v>
      </c>
      <c r="V125" s="48">
        <f>SUMIFS(Source_Data!$I$3:$I$52586,Source_Data!$A$3:$A$52586,$B125,Source_Data!$E$3:$E$52586,V$3)/$A125</f>
        <v>9.4379161005226902E-3</v>
      </c>
      <c r="W125" s="48">
        <f>SUMIFS(Source_Data!$I$3:$I$52586,Source_Data!$A$3:$A$52586,$B125,Source_Data!$E$3:$E$52586,W$3)/$A125</f>
        <v>6.6059413495240318E-2</v>
      </c>
      <c r="X125" s="48">
        <f>SUMIFS(Source_Data!$I$3:$I$52586,Source_Data!$A$3:$A$52586,$B125,Source_Data!$E$3:$E$52586,X$3)/$A125</f>
        <v>0.12268090448386031</v>
      </c>
      <c r="Y125" s="48">
        <f>SUMIFS(Source_Data!$I$3:$I$52586,Source_Data!$A$3:$A$52586,$B125,Source_Data!$E$3:$E$52586,Y$3)/$A125</f>
        <v>0.18873932650288278</v>
      </c>
      <c r="Z125" s="48">
        <f>SUMIFS(Source_Data!$I$3:$I$52586,Source_Data!$A$3:$A$52586,$B125,Source_Data!$E$3:$E$52586,Z$3)/$A125</f>
        <v>0.27367158100041211</v>
      </c>
      <c r="AA125" s="48">
        <f>SUMIFS(Source_Data!$I$3:$I$52586,Source_Data!$A$3:$A$52586,$B125,Source_Data!$E$3:$E$52586,AA$3)/$A125</f>
        <v>0.29254541760003916</v>
      </c>
    </row>
    <row r="126" spans="1:27" x14ac:dyDescent="0.25">
      <c r="A126" s="10">
        <f>INDEX(Installed_Capacity!$H$15:$S$20,MATCH(YEAR(B126),Installed_Capacity!$G$15:$G$20,0),MATCH(C126,Installed_Capacity!$H$14:$S$14,0))</f>
        <v>2450.79</v>
      </c>
      <c r="B126" s="1">
        <f>Date_List!A123</f>
        <v>43467</v>
      </c>
      <c r="C126" s="45">
        <f t="shared" si="2"/>
        <v>1</v>
      </c>
      <c r="D126" s="48">
        <f>SUMIFS(Source_Data!$I$3:$I$52586,Source_Data!$A$3:$A$52586,$B126,Source_Data!$E$3:$E$52586,D$3)/$A126</f>
        <v>0.613400566347994</v>
      </c>
      <c r="E126" s="48">
        <f>SUMIFS(Source_Data!$I$3:$I$52586,Source_Data!$A$3:$A$52586,$B126,Source_Data!$E$3:$E$52586,E$3)/$A126</f>
        <v>0.58508981756902867</v>
      </c>
      <c r="F126" s="48">
        <f>SUMIFS(Source_Data!$I$3:$I$52586,Source_Data!$A$3:$A$52586,$B126,Source_Data!$E$3:$E$52586,F$3)/$A126</f>
        <v>0.66058514764626919</v>
      </c>
      <c r="G126" s="48">
        <f>SUMIFS(Source_Data!$I$3:$I$52586,Source_Data!$A$3:$A$52586,$B126,Source_Data!$E$3:$E$52586,G$3)/$A126</f>
        <v>0.60396365008833897</v>
      </c>
      <c r="H126" s="48">
        <f>SUMIFS(Source_Data!$I$3:$I$52586,Source_Data!$A$3:$A$52586,$B126,Source_Data!$E$3:$E$52586,H$3)/$A126</f>
        <v>0.56621598096940162</v>
      </c>
      <c r="I126" s="48">
        <f>SUMIFS(Source_Data!$I$3:$I$52586,Source_Data!$A$3:$A$52586,$B126,Source_Data!$E$3:$E$52586,I$3)/$A126</f>
        <v>0.44353606143325208</v>
      </c>
      <c r="J126" s="48">
        <f>SUMIFS(Source_Data!$I$3:$I$52586,Source_Data!$A$3:$A$52586,$B126,Source_Data!$E$3:$E$52586,J$3)/$A126</f>
        <v>0.36804073951664573</v>
      </c>
      <c r="K126" s="48">
        <f>SUMIFS(Source_Data!$I$3:$I$52586,Source_Data!$A$3:$A$52586,$B126,Source_Data!$E$3:$E$52586,K$3)/$A126</f>
        <v>0.42466222483362515</v>
      </c>
      <c r="L126" s="48">
        <f>SUMIFS(Source_Data!$I$3:$I$52586,Source_Data!$A$3:$A$52586,$B126,Source_Data!$E$3:$E$52586,L$3)/$A126</f>
        <v>0.40578840047494891</v>
      </c>
      <c r="M126" s="48">
        <f>SUMIFS(Source_Data!$I$3:$I$52586,Source_Data!$A$3:$A$52586,$B126,Source_Data!$E$3:$E$52586,M$3)/$A126</f>
        <v>0.41522531673460394</v>
      </c>
      <c r="N126" s="48">
        <f>SUMIFS(Source_Data!$I$3:$I$52586,Source_Data!$A$3:$A$52586,$B126,Source_Data!$E$3:$E$52586,N$3)/$A126</f>
        <v>0.33973000297863132</v>
      </c>
      <c r="O126" s="48">
        <f>SUMIFS(Source_Data!$I$3:$I$52586,Source_Data!$A$3:$A$52586,$B126,Source_Data!$E$3:$E$52586,O$3)/$A126</f>
        <v>0.35860383141762453</v>
      </c>
      <c r="P126" s="48">
        <f>SUMIFS(Source_Data!$I$3:$I$52586,Source_Data!$A$3:$A$52586,$B126,Source_Data!$E$3:$E$52586,P$3)/$A126</f>
        <v>0.36804073951664573</v>
      </c>
      <c r="Q126" s="48">
        <f>SUMIFS(Source_Data!$I$3:$I$52586,Source_Data!$A$3:$A$52586,$B126,Source_Data!$E$3:$E$52586,Q$3)/$A126</f>
        <v>0.33029307447802536</v>
      </c>
      <c r="R126" s="48">
        <f>SUMIFS(Source_Data!$I$3:$I$52586,Source_Data!$A$3:$A$52586,$B126,Source_Data!$E$3:$E$52586,R$3)/$A126</f>
        <v>0.44353606143325208</v>
      </c>
      <c r="S126" s="48">
        <f>SUMIFS(Source_Data!$I$3:$I$52586,Source_Data!$A$3:$A$52586,$B126,Source_Data!$E$3:$E$52586,S$3)/$A126</f>
        <v>0.40578840047494891</v>
      </c>
      <c r="T126" s="48">
        <f>SUMIFS(Source_Data!$I$3:$I$52586,Source_Data!$A$3:$A$52586,$B126,Source_Data!$E$3:$E$52586,T$3)/$A126</f>
        <v>0.40578840047494891</v>
      </c>
      <c r="U126" s="48">
        <f>SUMIFS(Source_Data!$I$3:$I$52586,Source_Data!$A$3:$A$52586,$B126,Source_Data!$E$3:$E$52586,U$3)/$A126</f>
        <v>0.41522531673460394</v>
      </c>
      <c r="V126" s="48">
        <f>SUMIFS(Source_Data!$I$3:$I$52586,Source_Data!$A$3:$A$52586,$B126,Source_Data!$E$3:$E$52586,V$3)/$A126</f>
        <v>0.41522531673460394</v>
      </c>
      <c r="W126" s="48">
        <f>SUMIFS(Source_Data!$I$3:$I$52586,Source_Data!$A$3:$A$52586,$B126,Source_Data!$E$3:$E$52586,W$3)/$A126</f>
        <v>0.47184681021221736</v>
      </c>
      <c r="X126" s="48">
        <f>SUMIFS(Source_Data!$I$3:$I$52586,Source_Data!$A$3:$A$52586,$B126,Source_Data!$E$3:$E$52586,X$3)/$A126</f>
        <v>0.54734213620914063</v>
      </c>
      <c r="Y126" s="48">
        <f>SUMIFS(Source_Data!$I$3:$I$52586,Source_Data!$A$3:$A$52586,$B126,Source_Data!$E$3:$E$52586,Y$3)/$A126</f>
        <v>0.54734213620914063</v>
      </c>
      <c r="Z126" s="48">
        <f>SUMIFS(Source_Data!$I$3:$I$52586,Source_Data!$A$3:$A$52586,$B126,Source_Data!$E$3:$E$52586,Z$3)/$A126</f>
        <v>0.51903143639397908</v>
      </c>
      <c r="AA126" s="48">
        <f>SUMIFS(Source_Data!$I$3:$I$52586,Source_Data!$A$3:$A$52586,$B126,Source_Data!$E$3:$E$52586,AA$3)/$A126</f>
        <v>0.34916692739892036</v>
      </c>
    </row>
    <row r="127" spans="1:27" x14ac:dyDescent="0.25">
      <c r="A127" s="10">
        <f>INDEX(Installed_Capacity!$H$15:$S$20,MATCH(YEAR(B127),Installed_Capacity!$G$15:$G$20,0),MATCH(C127,Installed_Capacity!$H$14:$S$14,0))</f>
        <v>2450.79</v>
      </c>
      <c r="B127" s="1">
        <f>Date_List!A124</f>
        <v>43468</v>
      </c>
      <c r="C127" s="45">
        <f t="shared" si="2"/>
        <v>1</v>
      </c>
      <c r="D127" s="48">
        <f>SUMIFS(Source_Data!$I$3:$I$52586,Source_Data!$A$3:$A$52586,$B127,Source_Data!$E$3:$E$52586,D$3)/$A127</f>
        <v>0.17930240249062546</v>
      </c>
      <c r="E127" s="48">
        <f>SUMIFS(Source_Data!$I$3:$I$52586,Source_Data!$A$3:$A$52586,$B127,Source_Data!$E$3:$E$52586,E$3)/$A127</f>
        <v>2.8311748048588416E-2</v>
      </c>
      <c r="F127" s="48">
        <f>SUMIFS(Source_Data!$I$3:$I$52586,Source_Data!$A$3:$A$52586,$B127,Source_Data!$E$3:$E$52586,F$3)/$A127</f>
        <v>1.8874831788933365E-2</v>
      </c>
      <c r="G127" s="48">
        <f>SUMIFS(Source_Data!$I$3:$I$52586,Source_Data!$A$3:$A$52586,$B127,Source_Data!$E$3:$E$52586,G$3)/$A127</f>
        <v>9.4379161005226902E-3</v>
      </c>
      <c r="H127" s="48">
        <f>SUMIFS(Source_Data!$I$3:$I$52586,Source_Data!$A$3:$A$52586,$B127,Source_Data!$E$3:$E$52586,H$3)/$A127</f>
        <v>9.4379161005226902E-3</v>
      </c>
      <c r="I127" s="48">
        <f>SUMIFS(Source_Data!$I$3:$I$52586,Source_Data!$A$3:$A$52586,$B127,Source_Data!$E$3:$E$52586,I$3)/$A127</f>
        <v>9.9999999999999995E-7</v>
      </c>
      <c r="J127" s="48">
        <f>SUMIFS(Source_Data!$I$3:$I$52586,Source_Data!$A$3:$A$52586,$B127,Source_Data!$E$3:$E$52586,J$3)/$A127</f>
        <v>9.9999999999999995E-7</v>
      </c>
      <c r="K127" s="48">
        <f>SUMIFS(Source_Data!$I$3:$I$52586,Source_Data!$A$3:$A$52586,$B127,Source_Data!$E$3:$E$52586,K$3)/$A127</f>
        <v>9.9999999999999995E-7</v>
      </c>
      <c r="L127" s="48">
        <f>SUMIFS(Source_Data!$I$3:$I$52586,Source_Data!$A$3:$A$52586,$B127,Source_Data!$E$3:$E$52586,L$3)/$A127</f>
        <v>9.9999999999999995E-7</v>
      </c>
      <c r="M127" s="48">
        <f>SUMIFS(Source_Data!$I$3:$I$52586,Source_Data!$A$3:$A$52586,$B127,Source_Data!$E$3:$E$52586,M$3)/$A127</f>
        <v>9.9999999999999995E-7</v>
      </c>
      <c r="N127" s="48">
        <f>SUMIFS(Source_Data!$I$3:$I$52586,Source_Data!$A$3:$A$52586,$B127,Source_Data!$E$3:$E$52586,N$3)/$A127</f>
        <v>9.9999999999999995E-7</v>
      </c>
      <c r="O127" s="48">
        <f>SUMIFS(Source_Data!$I$3:$I$52586,Source_Data!$A$3:$A$52586,$B127,Source_Data!$E$3:$E$52586,O$3)/$A127</f>
        <v>9.4379161005226902E-3</v>
      </c>
      <c r="P127" s="48">
        <f>SUMIFS(Source_Data!$I$3:$I$52586,Source_Data!$A$3:$A$52586,$B127,Source_Data!$E$3:$E$52586,P$3)/$A127</f>
        <v>2.8311748048588416E-2</v>
      </c>
      <c r="Q127" s="48">
        <f>SUMIFS(Source_Data!$I$3:$I$52586,Source_Data!$A$3:$A$52586,$B127,Source_Data!$E$3:$E$52586,Q$3)/$A127</f>
        <v>1.8874831788933365E-2</v>
      </c>
      <c r="R127" s="48">
        <f>SUMIFS(Source_Data!$I$3:$I$52586,Source_Data!$A$3:$A$52586,$B127,Source_Data!$E$3:$E$52586,R$3)/$A127</f>
        <v>7.5496324858514999E-2</v>
      </c>
      <c r="S127" s="48">
        <f>SUMIFS(Source_Data!$I$3:$I$52586,Source_Data!$A$3:$A$52586,$B127,Source_Data!$E$3:$E$52586,S$3)/$A127</f>
        <v>6.6059413495240318E-2</v>
      </c>
      <c r="T127" s="48">
        <f>SUMIFS(Source_Data!$I$3:$I$52586,Source_Data!$A$3:$A$52586,$B127,Source_Data!$E$3:$E$52586,T$3)/$A127</f>
        <v>7.5496324858514999E-2</v>
      </c>
      <c r="U127" s="48">
        <f>SUMIFS(Source_Data!$I$3:$I$52586,Source_Data!$A$3:$A$52586,$B127,Source_Data!$E$3:$E$52586,U$3)/$A127</f>
        <v>0.14155474565344237</v>
      </c>
      <c r="V127" s="48">
        <f>SUMIFS(Source_Data!$I$3:$I$52586,Source_Data!$A$3:$A$52586,$B127,Source_Data!$E$3:$E$52586,V$3)/$A127</f>
        <v>0.2076131508615589</v>
      </c>
      <c r="W127" s="48">
        <f>SUMIFS(Source_Data!$I$3:$I$52586,Source_Data!$A$3:$A$52586,$B127,Source_Data!$E$3:$E$52586,W$3)/$A127</f>
        <v>0.21705007120153097</v>
      </c>
      <c r="X127" s="48">
        <f>SUMIFS(Source_Data!$I$3:$I$52586,Source_Data!$A$3:$A$52586,$B127,Source_Data!$E$3:$E$52586,X$3)/$A127</f>
        <v>0.33029307447802536</v>
      </c>
      <c r="Y127" s="48">
        <f>SUMIFS(Source_Data!$I$3:$I$52586,Source_Data!$A$3:$A$52586,$B127,Source_Data!$E$3:$E$52586,Y$3)/$A127</f>
        <v>0.41522531673460394</v>
      </c>
      <c r="Z127" s="48">
        <f>SUMIFS(Source_Data!$I$3:$I$52586,Source_Data!$A$3:$A$52586,$B127,Source_Data!$E$3:$E$52586,Z$3)/$A127</f>
        <v>0.42466222483362515</v>
      </c>
      <c r="AA127" s="48">
        <f>SUMIFS(Source_Data!$I$3:$I$52586,Source_Data!$A$3:$A$52586,$B127,Source_Data!$E$3:$E$52586,AA$3)/$A127</f>
        <v>0.51903143639397908</v>
      </c>
    </row>
    <row r="128" spans="1:27" x14ac:dyDescent="0.25">
      <c r="A128" s="10">
        <f>INDEX(Installed_Capacity!$H$15:$S$20,MATCH(YEAR(B128),Installed_Capacity!$G$15:$G$20,0),MATCH(C128,Installed_Capacity!$H$14:$S$14,0))</f>
        <v>2450.79</v>
      </c>
      <c r="B128" s="1">
        <f>Date_List!A125</f>
        <v>43481</v>
      </c>
      <c r="C128" s="45">
        <f t="shared" si="2"/>
        <v>1</v>
      </c>
      <c r="D128" s="48">
        <f>SUMIFS(Source_Data!$I$3:$I$52586,Source_Data!$A$3:$A$52586,$B128,Source_Data!$E$3:$E$52586,D$3)/$A128</f>
        <v>0.30198232161874333</v>
      </c>
      <c r="E128" s="48">
        <f>SUMIFS(Source_Data!$I$3:$I$52586,Source_Data!$A$3:$A$52586,$B128,Source_Data!$E$3:$E$52586,E$3)/$A128</f>
        <v>0.3208561704593213</v>
      </c>
      <c r="F128" s="48">
        <f>SUMIFS(Source_Data!$I$3:$I$52586,Source_Data!$A$3:$A$52586,$B128,Source_Data!$E$3:$E$52586,F$3)/$A128</f>
        <v>0.40578840047494891</v>
      </c>
      <c r="G128" s="48">
        <f>SUMIFS(Source_Data!$I$3:$I$52586,Source_Data!$A$3:$A$52586,$B128,Source_Data!$E$3:$E$52586,G$3)/$A128</f>
        <v>0.43409919413740061</v>
      </c>
      <c r="H128" s="48">
        <f>SUMIFS(Source_Data!$I$3:$I$52586,Source_Data!$A$3:$A$52586,$B128,Source_Data!$E$3:$E$52586,H$3)/$A128</f>
        <v>0.44353606143325208</v>
      </c>
      <c r="I128" s="48">
        <f>SUMIFS(Source_Data!$I$3:$I$52586,Source_Data!$A$3:$A$52586,$B128,Source_Data!$E$3:$E$52586,I$3)/$A128</f>
        <v>0.46240990211319621</v>
      </c>
      <c r="J128" s="48">
        <f>SUMIFS(Source_Data!$I$3:$I$52586,Source_Data!$A$3:$A$52586,$B128,Source_Data!$E$3:$E$52586,J$3)/$A128</f>
        <v>0.40578840047494891</v>
      </c>
      <c r="K128" s="48">
        <f>SUMIFS(Source_Data!$I$3:$I$52586,Source_Data!$A$3:$A$52586,$B128,Source_Data!$E$3:$E$52586,K$3)/$A128</f>
        <v>0.39635147605465987</v>
      </c>
      <c r="L128" s="48">
        <f>SUMIFS(Source_Data!$I$3:$I$52586,Source_Data!$A$3:$A$52586,$B128,Source_Data!$E$3:$E$52586,L$3)/$A128</f>
        <v>0.46240990211319621</v>
      </c>
      <c r="M128" s="48">
        <f>SUMIFS(Source_Data!$I$3:$I$52586,Source_Data!$A$3:$A$52586,$B128,Source_Data!$E$3:$E$52586,M$3)/$A128</f>
        <v>0.44353606143325208</v>
      </c>
      <c r="N128" s="48">
        <f>SUMIFS(Source_Data!$I$3:$I$52586,Source_Data!$A$3:$A$52586,$B128,Source_Data!$E$3:$E$52586,N$3)/$A128</f>
        <v>0.42466222483362515</v>
      </c>
      <c r="O128" s="48">
        <f>SUMIFS(Source_Data!$I$3:$I$52586,Source_Data!$A$3:$A$52586,$B128,Source_Data!$E$3:$E$52586,O$3)/$A128</f>
        <v>0.50015755083054858</v>
      </c>
      <c r="P128" s="48">
        <f>SUMIFS(Source_Data!$I$3:$I$52586,Source_Data!$A$3:$A$52586,$B128,Source_Data!$E$3:$E$52586,P$3)/$A128</f>
        <v>0.51903143639397908</v>
      </c>
      <c r="Q128" s="48">
        <f>SUMIFS(Source_Data!$I$3:$I$52586,Source_Data!$A$3:$A$52586,$B128,Source_Data!$E$3:$E$52586,Q$3)/$A128</f>
        <v>0.50959451605400707</v>
      </c>
      <c r="R128" s="48">
        <f>SUMIFS(Source_Data!$I$3:$I$52586,Source_Data!$A$3:$A$52586,$B128,Source_Data!$E$3:$E$52586,R$3)/$A128</f>
        <v>0.58508981756902867</v>
      </c>
      <c r="S128" s="48">
        <f>SUMIFS(Source_Data!$I$3:$I$52586,Source_Data!$A$3:$A$52586,$B128,Source_Data!$E$3:$E$52586,S$3)/$A128</f>
        <v>0.67002205982560725</v>
      </c>
      <c r="T128" s="48">
        <f>SUMIFS(Source_Data!$I$3:$I$52586,Source_Data!$A$3:$A$52586,$B128,Source_Data!$E$3:$E$52586,T$3)/$A128</f>
        <v>0.66058514764626919</v>
      </c>
      <c r="U128" s="48">
        <f>SUMIFS(Source_Data!$I$3:$I$52586,Source_Data!$A$3:$A$52586,$B128,Source_Data!$E$3:$E$52586,U$3)/$A128</f>
        <v>0.66058514764626919</v>
      </c>
      <c r="V128" s="48">
        <f>SUMIFS(Source_Data!$I$3:$I$52586,Source_Data!$A$3:$A$52586,$B128,Source_Data!$E$3:$E$52586,V$3)/$A128</f>
        <v>0.67945904137033364</v>
      </c>
      <c r="W128" s="48">
        <f>SUMIFS(Source_Data!$I$3:$I$52586,Source_Data!$A$3:$A$52586,$B128,Source_Data!$E$3:$E$52586,W$3)/$A128</f>
        <v>0.68889591274650219</v>
      </c>
      <c r="X128" s="48">
        <f>SUMIFS(Source_Data!$I$3:$I$52586,Source_Data!$A$3:$A$52586,$B128,Source_Data!$E$3:$E$52586,X$3)/$A128</f>
        <v>0.7643912142615239</v>
      </c>
      <c r="Y128" s="48">
        <f>SUMIFS(Source_Data!$I$3:$I$52586,Source_Data!$A$3:$A$52586,$B128,Source_Data!$E$3:$E$52586,Y$3)/$A128</f>
        <v>0.79270195896017215</v>
      </c>
      <c r="Z128" s="48">
        <f>SUMIFS(Source_Data!$I$3:$I$52586,Source_Data!$A$3:$A$52586,$B128,Source_Data!$E$3:$E$52586,Z$3)/$A128</f>
        <v>0.7643912142615239</v>
      </c>
      <c r="AA128" s="48">
        <f>SUMIFS(Source_Data!$I$3:$I$52586,Source_Data!$A$3:$A$52586,$B128,Source_Data!$E$3:$E$52586,AA$3)/$A128</f>
        <v>0.69833281268488911</v>
      </c>
    </row>
    <row r="129" spans="1:27" x14ac:dyDescent="0.25">
      <c r="A129" s="10">
        <f>INDEX(Installed_Capacity!$H$15:$S$20,MATCH(YEAR(B129),Installed_Capacity!$G$15:$G$20,0),MATCH(C129,Installed_Capacity!$H$14:$S$14,0))</f>
        <v>2450.79</v>
      </c>
      <c r="B129" s="1">
        <f>Date_List!A126</f>
        <v>43516</v>
      </c>
      <c r="C129" s="45">
        <f t="shared" si="2"/>
        <v>2</v>
      </c>
      <c r="D129" s="48">
        <f>SUMIFS(Source_Data!$I$3:$I$52586,Source_Data!$A$3:$A$52586,$B129,Source_Data!$E$3:$E$52586,D$3)/$A129</f>
        <v>0.30198232161874333</v>
      </c>
      <c r="E129" s="48">
        <f>SUMIFS(Source_Data!$I$3:$I$52586,Source_Data!$A$3:$A$52586,$B129,Source_Data!$E$3:$E$52586,E$3)/$A129</f>
        <v>8.4933250910930763E-2</v>
      </c>
      <c r="F129" s="48">
        <f>SUMIFS(Source_Data!$I$3:$I$52586,Source_Data!$A$3:$A$52586,$B129,Source_Data!$E$3:$E$52586,F$3)/$A129</f>
        <v>0.14155474565344237</v>
      </c>
      <c r="G129" s="48">
        <f>SUMIFS(Source_Data!$I$3:$I$52586,Source_Data!$A$3:$A$52586,$B129,Source_Data!$E$3:$E$52586,G$3)/$A129</f>
        <v>0.10380707649370202</v>
      </c>
      <c r="H129" s="48">
        <f>SUMIFS(Source_Data!$I$3:$I$52586,Source_Data!$A$3:$A$52586,$B129,Source_Data!$E$3:$E$52586,H$3)/$A129</f>
        <v>0.15099164963134334</v>
      </c>
      <c r="I129" s="48">
        <f>SUMIFS(Source_Data!$I$3:$I$52586,Source_Data!$A$3:$A$52586,$B129,Source_Data!$E$3:$E$52586,I$3)/$A129</f>
        <v>0.27367158100041211</v>
      </c>
      <c r="J129" s="48">
        <f>SUMIFS(Source_Data!$I$3:$I$52586,Source_Data!$A$3:$A$52586,$B129,Source_Data!$E$3:$E$52586,J$3)/$A129</f>
        <v>0.43409919413740061</v>
      </c>
      <c r="K129" s="48">
        <f>SUMIFS(Source_Data!$I$3:$I$52586,Source_Data!$A$3:$A$52586,$B129,Source_Data!$E$3:$E$52586,K$3)/$A129</f>
        <v>0.46240990211319621</v>
      </c>
      <c r="L129" s="48">
        <f>SUMIFS(Source_Data!$I$3:$I$52586,Source_Data!$A$3:$A$52586,$B129,Source_Data!$E$3:$E$52586,L$3)/$A129</f>
        <v>0.48128372239155542</v>
      </c>
      <c r="M129" s="48">
        <f>SUMIFS(Source_Data!$I$3:$I$52586,Source_Data!$A$3:$A$52586,$B129,Source_Data!$E$3:$E$52586,M$3)/$A129</f>
        <v>0.47184681021221736</v>
      </c>
      <c r="N129" s="48">
        <f>SUMIFS(Source_Data!$I$3:$I$52586,Source_Data!$A$3:$A$52586,$B129,Source_Data!$E$3:$E$52586,N$3)/$A129</f>
        <v>0.38691456795563878</v>
      </c>
      <c r="O129" s="48">
        <f>SUMIFS(Source_Data!$I$3:$I$52586,Source_Data!$A$3:$A$52586,$B129,Source_Data!$E$3:$E$52586,O$3)/$A129</f>
        <v>0.35860383141762453</v>
      </c>
      <c r="P129" s="48">
        <f>SUMIFS(Source_Data!$I$3:$I$52586,Source_Data!$A$3:$A$52586,$B129,Source_Data!$E$3:$E$52586,P$3)/$A129</f>
        <v>0.27367158100041211</v>
      </c>
      <c r="Q129" s="48">
        <f>SUMIFS(Source_Data!$I$3:$I$52586,Source_Data!$A$3:$A$52586,$B129,Source_Data!$E$3:$E$52586,Q$3)/$A129</f>
        <v>0.21705007120153097</v>
      </c>
      <c r="R129" s="48">
        <f>SUMIFS(Source_Data!$I$3:$I$52586,Source_Data!$A$3:$A$52586,$B129,Source_Data!$E$3:$E$52586,R$3)/$A129</f>
        <v>0.18873932650288278</v>
      </c>
      <c r="S129" s="48">
        <f>SUMIFS(Source_Data!$I$3:$I$52586,Source_Data!$A$3:$A$52586,$B129,Source_Data!$E$3:$E$52586,S$3)/$A129</f>
        <v>0.12268090448386031</v>
      </c>
      <c r="T129" s="48">
        <f>SUMIFS(Source_Data!$I$3:$I$52586,Source_Data!$A$3:$A$52586,$B129,Source_Data!$E$3:$E$52586,T$3)/$A129</f>
        <v>0.17930240249062546</v>
      </c>
      <c r="U129" s="48">
        <f>SUMIFS(Source_Data!$I$3:$I$52586,Source_Data!$A$3:$A$52586,$B129,Source_Data!$E$3:$E$52586,U$3)/$A129</f>
        <v>0.37747767617788547</v>
      </c>
      <c r="V129" s="48">
        <f>SUMIFS(Source_Data!$I$3:$I$52586,Source_Data!$A$3:$A$52586,$B129,Source_Data!$E$3:$E$52586,V$3)/$A129</f>
        <v>0.50015755083054858</v>
      </c>
      <c r="W129" s="48">
        <f>SUMIFS(Source_Data!$I$3:$I$52586,Source_Data!$A$3:$A$52586,$B129,Source_Data!$E$3:$E$52586,W$3)/$A129</f>
        <v>0.5945267379090009</v>
      </c>
      <c r="X129" s="48">
        <f>SUMIFS(Source_Data!$I$3:$I$52586,Source_Data!$A$3:$A$52586,$B129,Source_Data!$E$3:$E$52586,X$3)/$A129</f>
        <v>0.74551743070601728</v>
      </c>
      <c r="Y129" s="48">
        <f>SUMIFS(Source_Data!$I$3:$I$52586,Source_Data!$A$3:$A$52586,$B129,Source_Data!$E$3:$E$52586,Y$3)/$A129</f>
        <v>0.77382813460149591</v>
      </c>
      <c r="Z129" s="48">
        <f>SUMIFS(Source_Data!$I$3:$I$52586,Source_Data!$A$3:$A$52586,$B129,Source_Data!$E$3:$E$52586,Z$3)/$A129</f>
        <v>0.79270195896017215</v>
      </c>
      <c r="AA129" s="48">
        <f>SUMIFS(Source_Data!$I$3:$I$52586,Source_Data!$A$3:$A$52586,$B129,Source_Data!$E$3:$E$52586,AA$3)/$A129</f>
        <v>0.54734213620914063</v>
      </c>
    </row>
    <row r="130" spans="1:27" x14ac:dyDescent="0.25">
      <c r="A130" s="10">
        <f>INDEX(Installed_Capacity!$H$15:$S$20,MATCH(YEAR(B130),Installed_Capacity!$G$15:$G$20,0),MATCH(C130,Installed_Capacity!$H$14:$S$14,0))</f>
        <v>2450.79</v>
      </c>
      <c r="B130" s="1">
        <f>Date_List!A127</f>
        <v>43517</v>
      </c>
      <c r="C130" s="45">
        <f t="shared" si="2"/>
        <v>2</v>
      </c>
      <c r="D130" s="48">
        <f>SUMIFS(Source_Data!$I$3:$I$52586,Source_Data!$A$3:$A$52586,$B130,Source_Data!$E$3:$E$52586,D$3)/$A130</f>
        <v>0.30198232161874333</v>
      </c>
      <c r="E130" s="48">
        <f>SUMIFS(Source_Data!$I$3:$I$52586,Source_Data!$A$3:$A$52586,$B130,Source_Data!$E$3:$E$52586,E$3)/$A130</f>
        <v>8.4933250910930763E-2</v>
      </c>
      <c r="F130" s="48">
        <f>SUMIFS(Source_Data!$I$3:$I$52586,Source_Data!$A$3:$A$52586,$B130,Source_Data!$E$3:$E$52586,F$3)/$A130</f>
        <v>0.14155474565344237</v>
      </c>
      <c r="G130" s="48">
        <f>SUMIFS(Source_Data!$I$3:$I$52586,Source_Data!$A$3:$A$52586,$B130,Source_Data!$E$3:$E$52586,G$3)/$A130</f>
        <v>0.10380707649370202</v>
      </c>
      <c r="H130" s="48">
        <f>SUMIFS(Source_Data!$I$3:$I$52586,Source_Data!$A$3:$A$52586,$B130,Source_Data!$E$3:$E$52586,H$3)/$A130</f>
        <v>0.15099164963134334</v>
      </c>
      <c r="I130" s="48">
        <f>SUMIFS(Source_Data!$I$3:$I$52586,Source_Data!$A$3:$A$52586,$B130,Source_Data!$E$3:$E$52586,I$3)/$A130</f>
        <v>0.27367158100041211</v>
      </c>
      <c r="J130" s="48">
        <f>SUMIFS(Source_Data!$I$3:$I$52586,Source_Data!$A$3:$A$52586,$B130,Source_Data!$E$3:$E$52586,J$3)/$A130</f>
        <v>0.43409919413740061</v>
      </c>
      <c r="K130" s="48">
        <f>SUMIFS(Source_Data!$I$3:$I$52586,Source_Data!$A$3:$A$52586,$B130,Source_Data!$E$3:$E$52586,K$3)/$A130</f>
        <v>0.46240990211319621</v>
      </c>
      <c r="L130" s="48">
        <f>SUMIFS(Source_Data!$I$3:$I$52586,Source_Data!$A$3:$A$52586,$B130,Source_Data!$E$3:$E$52586,L$3)/$A130</f>
        <v>0.48128372239155542</v>
      </c>
      <c r="M130" s="48">
        <f>SUMIFS(Source_Data!$I$3:$I$52586,Source_Data!$A$3:$A$52586,$B130,Source_Data!$E$3:$E$52586,M$3)/$A130</f>
        <v>0.47184681021221736</v>
      </c>
      <c r="N130" s="48">
        <f>SUMIFS(Source_Data!$I$3:$I$52586,Source_Data!$A$3:$A$52586,$B130,Source_Data!$E$3:$E$52586,N$3)/$A130</f>
        <v>0.38691456795563878</v>
      </c>
      <c r="O130" s="48">
        <f>SUMIFS(Source_Data!$I$3:$I$52586,Source_Data!$A$3:$A$52586,$B130,Source_Data!$E$3:$E$52586,O$3)/$A130</f>
        <v>0.35860383141762453</v>
      </c>
      <c r="P130" s="48">
        <f>SUMIFS(Source_Data!$I$3:$I$52586,Source_Data!$A$3:$A$52586,$B130,Source_Data!$E$3:$E$52586,P$3)/$A130</f>
        <v>0.27367158100041211</v>
      </c>
      <c r="Q130" s="48">
        <f>SUMIFS(Source_Data!$I$3:$I$52586,Source_Data!$A$3:$A$52586,$B130,Source_Data!$E$3:$E$52586,Q$3)/$A130</f>
        <v>0.21705007120153097</v>
      </c>
      <c r="R130" s="48">
        <f>SUMIFS(Source_Data!$I$3:$I$52586,Source_Data!$A$3:$A$52586,$B130,Source_Data!$E$3:$E$52586,R$3)/$A130</f>
        <v>0.18873932650288278</v>
      </c>
      <c r="S130" s="48">
        <f>SUMIFS(Source_Data!$I$3:$I$52586,Source_Data!$A$3:$A$52586,$B130,Source_Data!$E$3:$E$52586,S$3)/$A130</f>
        <v>0.12268090448386031</v>
      </c>
      <c r="T130" s="48">
        <f>SUMIFS(Source_Data!$I$3:$I$52586,Source_Data!$A$3:$A$52586,$B130,Source_Data!$E$3:$E$52586,T$3)/$A130</f>
        <v>0.17930240249062546</v>
      </c>
      <c r="U130" s="48">
        <f>SUMIFS(Source_Data!$I$3:$I$52586,Source_Data!$A$3:$A$52586,$B130,Source_Data!$E$3:$E$52586,U$3)/$A130</f>
        <v>0.37747767617788547</v>
      </c>
      <c r="V130" s="48">
        <f>SUMIFS(Source_Data!$I$3:$I$52586,Source_Data!$A$3:$A$52586,$B130,Source_Data!$E$3:$E$52586,V$3)/$A130</f>
        <v>0.50015755083054858</v>
      </c>
      <c r="W130" s="48">
        <f>SUMIFS(Source_Data!$I$3:$I$52586,Source_Data!$A$3:$A$52586,$B130,Source_Data!$E$3:$E$52586,W$3)/$A130</f>
        <v>0.5945267379090009</v>
      </c>
      <c r="X130" s="48">
        <f>SUMIFS(Source_Data!$I$3:$I$52586,Source_Data!$A$3:$A$52586,$B130,Source_Data!$E$3:$E$52586,X$3)/$A130</f>
        <v>0.74551743070601728</v>
      </c>
      <c r="Y130" s="48">
        <f>SUMIFS(Source_Data!$I$3:$I$52586,Source_Data!$A$3:$A$52586,$B130,Source_Data!$E$3:$E$52586,Y$3)/$A130</f>
        <v>0.77382813460149591</v>
      </c>
      <c r="Z130" s="48">
        <f>SUMIFS(Source_Data!$I$3:$I$52586,Source_Data!$A$3:$A$52586,$B130,Source_Data!$E$3:$E$52586,Z$3)/$A130</f>
        <v>0.79270195896017215</v>
      </c>
      <c r="AA130" s="48">
        <f>SUMIFS(Source_Data!$I$3:$I$52586,Source_Data!$A$3:$A$52586,$B130,Source_Data!$E$3:$E$52586,AA$3)/$A130</f>
        <v>0.67945904137033364</v>
      </c>
    </row>
    <row r="131" spans="1:27" x14ac:dyDescent="0.25">
      <c r="A131" s="10">
        <f>INDEX(Installed_Capacity!$H$15:$S$20,MATCH(YEAR(B131),Installed_Capacity!$G$15:$G$20,0),MATCH(C131,Installed_Capacity!$H$14:$S$14,0))</f>
        <v>2450.79</v>
      </c>
      <c r="B131" s="1">
        <f>Date_List!A128</f>
        <v>43501</v>
      </c>
      <c r="C131" s="45">
        <f t="shared" si="2"/>
        <v>2</v>
      </c>
      <c r="D131" s="48">
        <f>SUMIFS(Source_Data!$I$3:$I$52586,Source_Data!$A$3:$A$52586,$B131,Source_Data!$E$3:$E$52586,D$3)/$A131</f>
        <v>0.58508981756902867</v>
      </c>
      <c r="E131" s="48">
        <f>SUMIFS(Source_Data!$I$3:$I$52586,Source_Data!$A$3:$A$52586,$B131,Source_Data!$E$3:$E$52586,E$3)/$A131</f>
        <v>0.65114827218978366</v>
      </c>
      <c r="F131" s="48">
        <f>SUMIFS(Source_Data!$I$3:$I$52586,Source_Data!$A$3:$A$52586,$B131,Source_Data!$E$3:$E$52586,F$3)/$A131</f>
        <v>0.77382813460149591</v>
      </c>
      <c r="G131" s="48">
        <f>SUMIFS(Source_Data!$I$3:$I$52586,Source_Data!$A$3:$A$52586,$B131,Source_Data!$E$3:$E$52586,G$3)/$A131</f>
        <v>0.8021389282639475</v>
      </c>
      <c r="H131" s="48">
        <f>SUMIFS(Source_Data!$I$3:$I$52586,Source_Data!$A$3:$A$52586,$B131,Source_Data!$E$3:$E$52586,H$3)/$A131</f>
        <v>0.74551743070601728</v>
      </c>
      <c r="I131" s="48">
        <f>SUMIFS(Source_Data!$I$3:$I$52586,Source_Data!$A$3:$A$52586,$B131,Source_Data!$E$3:$E$52586,I$3)/$A131</f>
        <v>0.79270195896017215</v>
      </c>
      <c r="J131" s="48">
        <f>SUMIFS(Source_Data!$I$3:$I$52586,Source_Data!$A$3:$A$52586,$B131,Source_Data!$E$3:$E$52586,J$3)/$A131</f>
        <v>0.68889591274650219</v>
      </c>
      <c r="K131" s="48">
        <f>SUMIFS(Source_Data!$I$3:$I$52586,Source_Data!$A$3:$A$52586,$B131,Source_Data!$E$3:$E$52586,K$3)/$A131</f>
        <v>0.7549543061625027</v>
      </c>
      <c r="L131" s="48">
        <f>SUMIFS(Source_Data!$I$3:$I$52586,Source_Data!$A$3:$A$52586,$B131,Source_Data!$E$3:$E$52586,L$3)/$A131</f>
        <v>0.8021389282639475</v>
      </c>
      <c r="M131" s="48">
        <f>SUMIFS(Source_Data!$I$3:$I$52586,Source_Data!$A$3:$A$52586,$B131,Source_Data!$E$3:$E$52586,M$3)/$A131</f>
        <v>0.78326504678083397</v>
      </c>
      <c r="N131" s="48">
        <f>SUMIFS(Source_Data!$I$3:$I$52586,Source_Data!$A$3:$A$52586,$B131,Source_Data!$E$3:$E$52586,N$3)/$A131</f>
        <v>0.7360804614022417</v>
      </c>
      <c r="O131" s="48">
        <f>SUMIFS(Source_Data!$I$3:$I$52586,Source_Data!$A$3:$A$52586,$B131,Source_Data!$E$3:$E$52586,O$3)/$A131</f>
        <v>0.74551743070601728</v>
      </c>
      <c r="P131" s="48">
        <f>SUMIFS(Source_Data!$I$3:$I$52586,Source_Data!$A$3:$A$52586,$B131,Source_Data!$E$3:$E$52586,P$3)/$A131</f>
        <v>0.69833281268488911</v>
      </c>
      <c r="Q131" s="48">
        <f>SUMIFS(Source_Data!$I$3:$I$52586,Source_Data!$A$3:$A$52586,$B131,Source_Data!$E$3:$E$52586,Q$3)/$A131</f>
        <v>0.82101275262262363</v>
      </c>
      <c r="R131" s="48">
        <f>SUMIFS(Source_Data!$I$3:$I$52586,Source_Data!$A$3:$A$52586,$B131,Source_Data!$E$3:$E$52586,R$3)/$A131</f>
        <v>0.79270195896017215</v>
      </c>
      <c r="S131" s="48">
        <f>SUMIFS(Source_Data!$I$3:$I$52586,Source_Data!$A$3:$A$52586,$B131,Source_Data!$E$3:$E$52586,S$3)/$A131</f>
        <v>0.7549543061625027</v>
      </c>
      <c r="T131" s="48">
        <f>SUMIFS(Source_Data!$I$3:$I$52586,Source_Data!$A$3:$A$52586,$B131,Source_Data!$E$3:$E$52586,T$3)/$A131</f>
        <v>0.68889591274650219</v>
      </c>
      <c r="U131" s="48">
        <f>SUMIFS(Source_Data!$I$3:$I$52586,Source_Data!$A$3:$A$52586,$B131,Source_Data!$E$3:$E$52586,U$3)/$A131</f>
        <v>0.77382813460149591</v>
      </c>
      <c r="V131" s="48">
        <f>SUMIFS(Source_Data!$I$3:$I$52586,Source_Data!$A$3:$A$52586,$B131,Source_Data!$E$3:$E$52586,V$3)/$A131</f>
        <v>0.60396365008833897</v>
      </c>
      <c r="W131" s="48">
        <f>SUMIFS(Source_Data!$I$3:$I$52586,Source_Data!$A$3:$A$52586,$B131,Source_Data!$E$3:$E$52586,W$3)/$A131</f>
        <v>0.67002205982560725</v>
      </c>
      <c r="X131" s="48">
        <f>SUMIFS(Source_Data!$I$3:$I$52586,Source_Data!$A$3:$A$52586,$B131,Source_Data!$E$3:$E$52586,X$3)/$A131</f>
        <v>0.62283753565176936</v>
      </c>
      <c r="Y131" s="48">
        <f>SUMIFS(Source_Data!$I$3:$I$52586,Source_Data!$A$3:$A$52586,$B131,Source_Data!$E$3:$E$52586,Y$3)/$A131</f>
        <v>0.57565290130937363</v>
      </c>
      <c r="Z131" s="48">
        <f>SUMIFS(Source_Data!$I$3:$I$52586,Source_Data!$A$3:$A$52586,$B131,Source_Data!$E$3:$E$52586,Z$3)/$A131</f>
        <v>0.55677905246879567</v>
      </c>
      <c r="AA131" s="48">
        <f>SUMIFS(Source_Data!$I$3:$I$52586,Source_Data!$A$3:$A$52586,$B131,Source_Data!$E$3:$E$52586,AA$3)/$A131</f>
        <v>0.52846834857331726</v>
      </c>
    </row>
    <row r="132" spans="1:27" x14ac:dyDescent="0.25">
      <c r="A132" s="10">
        <f>INDEX(Installed_Capacity!$H$15:$S$20,MATCH(YEAR(B132),Installed_Capacity!$G$15:$G$20,0),MATCH(C132,Installed_Capacity!$H$14:$S$14,0))</f>
        <v>2450.79</v>
      </c>
      <c r="B132" s="1">
        <f>Date_List!A129</f>
        <v>43509</v>
      </c>
      <c r="C132" s="45">
        <f t="shared" si="2"/>
        <v>2</v>
      </c>
      <c r="D132" s="48">
        <f>SUMIFS(Source_Data!$I$3:$I$52586,Source_Data!$A$3:$A$52586,$B132,Source_Data!$E$3:$E$52586,D$3)/$A132</f>
        <v>0.2831085176616519</v>
      </c>
      <c r="E132" s="48">
        <f>SUMIFS(Source_Data!$I$3:$I$52586,Source_Data!$A$3:$A$52586,$B132,Source_Data!$E$3:$E$52586,E$3)/$A132</f>
        <v>0.31141925827998324</v>
      </c>
      <c r="F132" s="48">
        <f>SUMIFS(Source_Data!$I$3:$I$52586,Source_Data!$A$3:$A$52586,$B132,Source_Data!$E$3:$E$52586,F$3)/$A132</f>
        <v>0.31141925827998324</v>
      </c>
      <c r="G132" s="48">
        <f>SUMIFS(Source_Data!$I$3:$I$52586,Source_Data!$A$3:$A$52586,$B132,Source_Data!$E$3:$E$52586,G$3)/$A132</f>
        <v>0.2076131508615589</v>
      </c>
      <c r="H132" s="48">
        <f>SUMIFS(Source_Data!$I$3:$I$52586,Source_Data!$A$3:$A$52586,$B132,Source_Data!$E$3:$E$52586,H$3)/$A132</f>
        <v>0.15099164963134334</v>
      </c>
      <c r="I132" s="48">
        <f>SUMIFS(Source_Data!$I$3:$I$52586,Source_Data!$A$3:$A$52586,$B132,Source_Data!$E$3:$E$52586,I$3)/$A132</f>
        <v>0.16042857364360064</v>
      </c>
      <c r="J132" s="48">
        <f>SUMIFS(Source_Data!$I$3:$I$52586,Source_Data!$A$3:$A$52586,$B132,Source_Data!$E$3:$E$52586,J$3)/$A132</f>
        <v>0.169865498879953</v>
      </c>
      <c r="K132" s="48">
        <f>SUMIFS(Source_Data!$I$3:$I$52586,Source_Data!$A$3:$A$52586,$B132,Source_Data!$E$3:$E$52586,K$3)/$A132</f>
        <v>0.15099164963134334</v>
      </c>
      <c r="L132" s="48">
        <f>SUMIFS(Source_Data!$I$3:$I$52586,Source_Data!$A$3:$A$52586,$B132,Source_Data!$E$3:$E$52586,L$3)/$A132</f>
        <v>0.13211782527266719</v>
      </c>
      <c r="M132" s="48">
        <f>SUMIFS(Source_Data!$I$3:$I$52586,Source_Data!$A$3:$A$52586,$B132,Source_Data!$E$3:$E$52586,M$3)/$A132</f>
        <v>0.13211782527266719</v>
      </c>
      <c r="N132" s="48">
        <f>SUMIFS(Source_Data!$I$3:$I$52586,Source_Data!$A$3:$A$52586,$B132,Source_Data!$E$3:$E$52586,N$3)/$A132</f>
        <v>0.11324399234532538</v>
      </c>
      <c r="O132" s="48">
        <f>SUMIFS(Source_Data!$I$3:$I$52586,Source_Data!$A$3:$A$52586,$B132,Source_Data!$E$3:$E$52586,O$3)/$A132</f>
        <v>7.5496324858514999E-2</v>
      </c>
      <c r="P132" s="48">
        <f>SUMIFS(Source_Data!$I$3:$I$52586,Source_Data!$A$3:$A$52586,$B132,Source_Data!$E$3:$E$52586,P$3)/$A132</f>
        <v>5.6622495195426774E-2</v>
      </c>
      <c r="Q132" s="48">
        <f>SUMIFS(Source_Data!$I$3:$I$52586,Source_Data!$A$3:$A$52586,$B132,Source_Data!$E$3:$E$52586,Q$3)/$A132</f>
        <v>5.6622495195426774E-2</v>
      </c>
      <c r="R132" s="48">
        <f>SUMIFS(Source_Data!$I$3:$I$52586,Source_Data!$A$3:$A$52586,$B132,Source_Data!$E$3:$E$52586,R$3)/$A132</f>
        <v>6.6059413495240318E-2</v>
      </c>
      <c r="S132" s="48">
        <f>SUMIFS(Source_Data!$I$3:$I$52586,Source_Data!$A$3:$A$52586,$B132,Source_Data!$E$3:$E$52586,S$3)/$A132</f>
        <v>9.4370159826015293E-2</v>
      </c>
      <c r="T132" s="48">
        <f>SUMIFS(Source_Data!$I$3:$I$52586,Source_Data!$A$3:$A$52586,$B132,Source_Data!$E$3:$E$52586,T$3)/$A132</f>
        <v>0.13211782527266719</v>
      </c>
      <c r="U132" s="48">
        <f>SUMIFS(Source_Data!$I$3:$I$52586,Source_Data!$A$3:$A$52586,$B132,Source_Data!$E$3:$E$52586,U$3)/$A132</f>
        <v>0.14155474565344237</v>
      </c>
      <c r="V132" s="48">
        <f>SUMIFS(Source_Data!$I$3:$I$52586,Source_Data!$A$3:$A$52586,$B132,Source_Data!$E$3:$E$52586,V$3)/$A132</f>
        <v>0.15099164963134334</v>
      </c>
      <c r="W132" s="48">
        <f>SUMIFS(Source_Data!$I$3:$I$52586,Source_Data!$A$3:$A$52586,$B132,Source_Data!$E$3:$E$52586,W$3)/$A132</f>
        <v>0.169865498879953</v>
      </c>
      <c r="X132" s="48">
        <f>SUMIFS(Source_Data!$I$3:$I$52586,Source_Data!$A$3:$A$52586,$B132,Source_Data!$E$3:$E$52586,X$3)/$A132</f>
        <v>0.18873932650288278</v>
      </c>
      <c r="Y132" s="48">
        <f>SUMIFS(Source_Data!$I$3:$I$52586,Source_Data!$A$3:$A$52586,$B132,Source_Data!$E$3:$E$52586,Y$3)/$A132</f>
        <v>0.169865498879953</v>
      </c>
      <c r="Z132" s="48">
        <f>SUMIFS(Source_Data!$I$3:$I$52586,Source_Data!$A$3:$A$52586,$B132,Source_Data!$E$3:$E$52586,Z$3)/$A132</f>
        <v>0.16042857364360064</v>
      </c>
      <c r="AA132" s="48">
        <f>SUMIFS(Source_Data!$I$3:$I$52586,Source_Data!$A$3:$A$52586,$B132,Source_Data!$E$3:$E$52586,AA$3)/$A132</f>
        <v>0.21705007120153097</v>
      </c>
    </row>
    <row r="133" spans="1:27" x14ac:dyDescent="0.25">
      <c r="A133" s="10">
        <f>INDEX(Installed_Capacity!$H$15:$S$20,MATCH(YEAR(B133),Installed_Capacity!$G$15:$G$20,0),MATCH(C133,Installed_Capacity!$H$14:$S$14,0))</f>
        <v>2450.79</v>
      </c>
      <c r="B133" s="1">
        <f>Date_List!A130</f>
        <v>43508</v>
      </c>
      <c r="C133" s="45">
        <f t="shared" ref="C133:C196" si="3">MONTH(B133)</f>
        <v>2</v>
      </c>
      <c r="D133" s="48">
        <f>SUMIFS(Source_Data!$I$3:$I$52586,Source_Data!$A$3:$A$52586,$B133,Source_Data!$E$3:$E$52586,D$3)/$A133</f>
        <v>0.66058514764626919</v>
      </c>
      <c r="E133" s="48">
        <f>SUMIFS(Source_Data!$I$3:$I$52586,Source_Data!$A$3:$A$52586,$B133,Source_Data!$E$3:$E$52586,E$3)/$A133</f>
        <v>0.7549543061625027</v>
      </c>
      <c r="F133" s="48">
        <f>SUMIFS(Source_Data!$I$3:$I$52586,Source_Data!$A$3:$A$52586,$B133,Source_Data!$E$3:$E$52586,F$3)/$A133</f>
        <v>0.74551743070601728</v>
      </c>
      <c r="G133" s="48">
        <f>SUMIFS(Source_Data!$I$3:$I$52586,Source_Data!$A$3:$A$52586,$B133,Source_Data!$E$3:$E$52586,G$3)/$A133</f>
        <v>0.8021389282639475</v>
      </c>
      <c r="H133" s="48">
        <f>SUMIFS(Source_Data!$I$3:$I$52586,Source_Data!$A$3:$A$52586,$B133,Source_Data!$E$3:$E$52586,H$3)/$A133</f>
        <v>0.63227444783110753</v>
      </c>
      <c r="I133" s="48">
        <f>SUMIFS(Source_Data!$I$3:$I$52586,Source_Data!$A$3:$A$52586,$B133,Source_Data!$E$3:$E$52586,I$3)/$A133</f>
        <v>0.58508981756902867</v>
      </c>
      <c r="J133" s="48">
        <f>SUMIFS(Source_Data!$I$3:$I$52586,Source_Data!$A$3:$A$52586,$B133,Source_Data!$E$3:$E$52586,J$3)/$A133</f>
        <v>0.62283753565176936</v>
      </c>
      <c r="K133" s="48">
        <f>SUMIFS(Source_Data!$I$3:$I$52586,Source_Data!$A$3:$A$52586,$B133,Source_Data!$E$3:$E$52586,K$3)/$A133</f>
        <v>0.64171136409076257</v>
      </c>
      <c r="L133" s="48">
        <f>SUMIFS(Source_Data!$I$3:$I$52586,Source_Data!$A$3:$A$52586,$B133,Source_Data!$E$3:$E$52586,L$3)/$A133</f>
        <v>0.53790521994948559</v>
      </c>
      <c r="M133" s="48">
        <f>SUMIFS(Source_Data!$I$3:$I$52586,Source_Data!$A$3:$A$52586,$B133,Source_Data!$E$3:$E$52586,M$3)/$A133</f>
        <v>0.51903143639397908</v>
      </c>
      <c r="N133" s="48">
        <f>SUMIFS(Source_Data!$I$3:$I$52586,Source_Data!$A$3:$A$52586,$B133,Source_Data!$E$3:$E$52586,N$3)/$A133</f>
        <v>0.50015755083054858</v>
      </c>
      <c r="O133" s="48">
        <f>SUMIFS(Source_Data!$I$3:$I$52586,Source_Data!$A$3:$A$52586,$B133,Source_Data!$E$3:$E$52586,O$3)/$A133</f>
        <v>0.33029307447802536</v>
      </c>
      <c r="P133" s="48">
        <f>SUMIFS(Source_Data!$I$3:$I$52586,Source_Data!$A$3:$A$52586,$B133,Source_Data!$E$3:$E$52586,P$3)/$A133</f>
        <v>0.31141925827998324</v>
      </c>
      <c r="Q133" s="48">
        <f>SUMIFS(Source_Data!$I$3:$I$52586,Source_Data!$A$3:$A$52586,$B133,Source_Data!$E$3:$E$52586,Q$3)/$A133</f>
        <v>0.2831085176616519</v>
      </c>
      <c r="R133" s="48">
        <f>SUMIFS(Source_Data!$I$3:$I$52586,Source_Data!$A$3:$A$52586,$B133,Source_Data!$E$3:$E$52586,R$3)/$A133</f>
        <v>0.21705007120153097</v>
      </c>
      <c r="S133" s="48">
        <f>SUMIFS(Source_Data!$I$3:$I$52586,Source_Data!$A$3:$A$52586,$B133,Source_Data!$E$3:$E$52586,S$3)/$A133</f>
        <v>0.18873932650288278</v>
      </c>
      <c r="T133" s="48">
        <f>SUMIFS(Source_Data!$I$3:$I$52586,Source_Data!$A$3:$A$52586,$B133,Source_Data!$E$3:$E$52586,T$3)/$A133</f>
        <v>0.12268090448386031</v>
      </c>
      <c r="U133" s="48">
        <f>SUMIFS(Source_Data!$I$3:$I$52586,Source_Data!$A$3:$A$52586,$B133,Source_Data!$E$3:$E$52586,U$3)/$A133</f>
        <v>0.13211782527266719</v>
      </c>
      <c r="V133" s="48">
        <f>SUMIFS(Source_Data!$I$3:$I$52586,Source_Data!$A$3:$A$52586,$B133,Source_Data!$E$3:$E$52586,V$3)/$A133</f>
        <v>0.169865498879953</v>
      </c>
      <c r="W133" s="48">
        <f>SUMIFS(Source_Data!$I$3:$I$52586,Source_Data!$A$3:$A$52586,$B133,Source_Data!$E$3:$E$52586,W$3)/$A133</f>
        <v>0.16042857364360064</v>
      </c>
      <c r="X133" s="48">
        <f>SUMIFS(Source_Data!$I$3:$I$52586,Source_Data!$A$3:$A$52586,$B133,Source_Data!$E$3:$E$52586,X$3)/$A133</f>
        <v>0.169865498879953</v>
      </c>
      <c r="Y133" s="48">
        <f>SUMIFS(Source_Data!$I$3:$I$52586,Source_Data!$A$3:$A$52586,$B133,Source_Data!$E$3:$E$52586,Y$3)/$A133</f>
        <v>0.16042857364360064</v>
      </c>
      <c r="Z133" s="48">
        <f>SUMIFS(Source_Data!$I$3:$I$52586,Source_Data!$A$3:$A$52586,$B133,Source_Data!$E$3:$E$52586,Z$3)/$A133</f>
        <v>0.18873932650288278</v>
      </c>
      <c r="AA133" s="48">
        <f>SUMIFS(Source_Data!$I$3:$I$52586,Source_Data!$A$3:$A$52586,$B133,Source_Data!$E$3:$E$52586,AA$3)/$A133</f>
        <v>0.23592392004210891</v>
      </c>
    </row>
    <row r="134" spans="1:27" x14ac:dyDescent="0.25">
      <c r="A134" s="10">
        <f>INDEX(Installed_Capacity!$H$15:$S$20,MATCH(YEAR(B134),Installed_Capacity!$G$15:$G$20,0),MATCH(C134,Installed_Capacity!$H$14:$S$14,0))</f>
        <v>2450.79</v>
      </c>
      <c r="B134" s="1">
        <f>Date_List!A131</f>
        <v>43530</v>
      </c>
      <c r="C134" s="45">
        <f t="shared" si="3"/>
        <v>3</v>
      </c>
      <c r="D134" s="48">
        <f>SUMIFS(Source_Data!$I$3:$I$52586,Source_Data!$A$3:$A$52586,$B134,Source_Data!$E$3:$E$52586,D$3)/$A134</f>
        <v>0.53790521994948559</v>
      </c>
      <c r="E134" s="48">
        <f>SUMIFS(Source_Data!$I$3:$I$52586,Source_Data!$A$3:$A$52586,$B134,Source_Data!$E$3:$E$52586,E$3)/$A134</f>
        <v>0.46240990211319621</v>
      </c>
      <c r="F134" s="48">
        <f>SUMIFS(Source_Data!$I$3:$I$52586,Source_Data!$A$3:$A$52586,$B134,Source_Data!$E$3:$E$52586,F$3)/$A134</f>
        <v>0.38691456795563878</v>
      </c>
      <c r="G134" s="48">
        <f>SUMIFS(Source_Data!$I$3:$I$52586,Source_Data!$A$3:$A$52586,$B134,Source_Data!$E$3:$E$52586,G$3)/$A134</f>
        <v>0.44353606143325208</v>
      </c>
      <c r="H134" s="48">
        <f>SUMIFS(Source_Data!$I$3:$I$52586,Source_Data!$A$3:$A$52586,$B134,Source_Data!$E$3:$E$52586,H$3)/$A134</f>
        <v>0.38691456795563878</v>
      </c>
      <c r="I134" s="48">
        <f>SUMIFS(Source_Data!$I$3:$I$52586,Source_Data!$A$3:$A$52586,$B134,Source_Data!$E$3:$E$52586,I$3)/$A134</f>
        <v>0.41522531673460394</v>
      </c>
      <c r="J134" s="48">
        <f>SUMIFS(Source_Data!$I$3:$I$52586,Source_Data!$A$3:$A$52586,$B134,Source_Data!$E$3:$E$52586,J$3)/$A134</f>
        <v>0.43409919413740061</v>
      </c>
      <c r="K134" s="48">
        <f>SUMIFS(Source_Data!$I$3:$I$52586,Source_Data!$A$3:$A$52586,$B134,Source_Data!$E$3:$E$52586,K$3)/$A134</f>
        <v>0.38691456795563878</v>
      </c>
      <c r="L134" s="48">
        <f>SUMIFS(Source_Data!$I$3:$I$52586,Source_Data!$A$3:$A$52586,$B134,Source_Data!$E$3:$E$52586,L$3)/$A134</f>
        <v>0.4529729695322734</v>
      </c>
      <c r="M134" s="48">
        <f>SUMIFS(Source_Data!$I$3:$I$52586,Source_Data!$A$3:$A$52586,$B134,Source_Data!$E$3:$E$52586,M$3)/$A134</f>
        <v>0.50015755083054858</v>
      </c>
      <c r="N134" s="48">
        <f>SUMIFS(Source_Data!$I$3:$I$52586,Source_Data!$A$3:$A$52586,$B134,Source_Data!$E$3:$E$52586,N$3)/$A134</f>
        <v>0.57565290130937363</v>
      </c>
      <c r="O134" s="48">
        <f>SUMIFS(Source_Data!$I$3:$I$52586,Source_Data!$A$3:$A$52586,$B134,Source_Data!$E$3:$E$52586,O$3)/$A134</f>
        <v>0.67002205982560725</v>
      </c>
      <c r="P134" s="48">
        <f>SUMIFS(Source_Data!$I$3:$I$52586,Source_Data!$A$3:$A$52586,$B134,Source_Data!$E$3:$E$52586,P$3)/$A134</f>
        <v>0.70776972894454426</v>
      </c>
      <c r="Q134" s="48">
        <f>SUMIFS(Source_Data!$I$3:$I$52586,Source_Data!$A$3:$A$52586,$B134,Source_Data!$E$3:$E$52586,Q$3)/$A134</f>
        <v>0.77382813460149591</v>
      </c>
      <c r="R134" s="48">
        <f>SUMIFS(Source_Data!$I$3:$I$52586,Source_Data!$A$3:$A$52586,$B134,Source_Data!$E$3:$E$52586,R$3)/$A134</f>
        <v>0.77382813460149591</v>
      </c>
      <c r="S134" s="48">
        <f>SUMIFS(Source_Data!$I$3:$I$52586,Source_Data!$A$3:$A$52586,$B134,Source_Data!$E$3:$E$52586,S$3)/$A134</f>
        <v>0.77382813460149591</v>
      </c>
      <c r="T134" s="48">
        <f>SUMIFS(Source_Data!$I$3:$I$52586,Source_Data!$A$3:$A$52586,$B134,Source_Data!$E$3:$E$52586,T$3)/$A134</f>
        <v>0.69833281268488911</v>
      </c>
      <c r="U134" s="48">
        <f>SUMIFS(Source_Data!$I$3:$I$52586,Source_Data!$A$3:$A$52586,$B134,Source_Data!$E$3:$E$52586,U$3)/$A134</f>
        <v>0.613400566347994</v>
      </c>
      <c r="V134" s="48">
        <f>SUMIFS(Source_Data!$I$3:$I$52586,Source_Data!$A$3:$A$52586,$B134,Source_Data!$E$3:$E$52586,V$3)/$A134</f>
        <v>0.55677905246879567</v>
      </c>
      <c r="W134" s="48">
        <f>SUMIFS(Source_Data!$I$3:$I$52586,Source_Data!$A$3:$A$52586,$B134,Source_Data!$E$3:$E$52586,W$3)/$A134</f>
        <v>0.60396365008833897</v>
      </c>
      <c r="X134" s="48">
        <f>SUMIFS(Source_Data!$I$3:$I$52586,Source_Data!$A$3:$A$52586,$B134,Source_Data!$E$3:$E$52586,X$3)/$A134</f>
        <v>0.60396365008833897</v>
      </c>
      <c r="Y134" s="48">
        <f>SUMIFS(Source_Data!$I$3:$I$52586,Source_Data!$A$3:$A$52586,$B134,Source_Data!$E$3:$E$52586,Y$3)/$A134</f>
        <v>0.68889591274650219</v>
      </c>
      <c r="Z134" s="48">
        <f>SUMIFS(Source_Data!$I$3:$I$52586,Source_Data!$A$3:$A$52586,$B134,Source_Data!$E$3:$E$52586,Z$3)/$A134</f>
        <v>0.65114827218978366</v>
      </c>
      <c r="AA134" s="48">
        <f>SUMIFS(Source_Data!$I$3:$I$52586,Source_Data!$A$3:$A$52586,$B134,Source_Data!$E$3:$E$52586,AA$3)/$A134</f>
        <v>0.62283753565176936</v>
      </c>
    </row>
    <row r="135" spans="1:27" x14ac:dyDescent="0.25">
      <c r="A135" s="10">
        <f>INDEX(Installed_Capacity!$H$15:$S$20,MATCH(YEAR(B135),Installed_Capacity!$G$15:$G$20,0),MATCH(C135,Installed_Capacity!$H$14:$S$14,0))</f>
        <v>2450.79</v>
      </c>
      <c r="B135" s="1">
        <f>Date_List!A132</f>
        <v>43529</v>
      </c>
      <c r="C135" s="45">
        <f t="shared" si="3"/>
        <v>3</v>
      </c>
      <c r="D135" s="48">
        <f>SUMIFS(Source_Data!$I$3:$I$52586,Source_Data!$A$3:$A$52586,$B135,Source_Data!$E$3:$E$52586,D$3)/$A135</f>
        <v>0.50015755083054858</v>
      </c>
      <c r="E135" s="48">
        <f>SUMIFS(Source_Data!$I$3:$I$52586,Source_Data!$A$3:$A$52586,$B135,Source_Data!$E$3:$E$52586,E$3)/$A135</f>
        <v>0.62283753565176936</v>
      </c>
      <c r="F135" s="48">
        <f>SUMIFS(Source_Data!$I$3:$I$52586,Source_Data!$A$3:$A$52586,$B135,Source_Data!$E$3:$E$52586,F$3)/$A135</f>
        <v>0.613400566347994</v>
      </c>
      <c r="G135" s="48">
        <f>SUMIFS(Source_Data!$I$3:$I$52586,Source_Data!$A$3:$A$52586,$B135,Source_Data!$E$3:$E$52586,G$3)/$A135</f>
        <v>0.63227444783110753</v>
      </c>
      <c r="H135" s="48">
        <f>SUMIFS(Source_Data!$I$3:$I$52586,Source_Data!$A$3:$A$52586,$B135,Source_Data!$E$3:$E$52586,H$3)/$A135</f>
        <v>0.63227444783110753</v>
      </c>
      <c r="I135" s="48">
        <f>SUMIFS(Source_Data!$I$3:$I$52586,Source_Data!$A$3:$A$52586,$B135,Source_Data!$E$3:$E$52586,I$3)/$A135</f>
        <v>0.60396365008833897</v>
      </c>
      <c r="J135" s="48">
        <f>SUMIFS(Source_Data!$I$3:$I$52586,Source_Data!$A$3:$A$52586,$B135,Source_Data!$E$3:$E$52586,J$3)/$A135</f>
        <v>0.55677905246879567</v>
      </c>
      <c r="K135" s="48">
        <f>SUMIFS(Source_Data!$I$3:$I$52586,Source_Data!$A$3:$A$52586,$B135,Source_Data!$E$3:$E$52586,K$3)/$A135</f>
        <v>0.50015755083054858</v>
      </c>
      <c r="L135" s="48">
        <f>SUMIFS(Source_Data!$I$3:$I$52586,Source_Data!$A$3:$A$52586,$B135,Source_Data!$E$3:$E$52586,L$3)/$A135</f>
        <v>0.4529729695322734</v>
      </c>
      <c r="M135" s="48">
        <f>SUMIFS(Source_Data!$I$3:$I$52586,Source_Data!$A$3:$A$52586,$B135,Source_Data!$E$3:$E$52586,M$3)/$A135</f>
        <v>0.42466222483362515</v>
      </c>
      <c r="N135" s="48">
        <f>SUMIFS(Source_Data!$I$3:$I$52586,Source_Data!$A$3:$A$52586,$B135,Source_Data!$E$3:$E$52586,N$3)/$A135</f>
        <v>0.44353606143325208</v>
      </c>
      <c r="O135" s="48">
        <f>SUMIFS(Source_Data!$I$3:$I$52586,Source_Data!$A$3:$A$52586,$B135,Source_Data!$E$3:$E$52586,O$3)/$A135</f>
        <v>0.46240990211319621</v>
      </c>
      <c r="P135" s="48">
        <f>SUMIFS(Source_Data!$I$3:$I$52586,Source_Data!$A$3:$A$52586,$B135,Source_Data!$E$3:$E$52586,P$3)/$A135</f>
        <v>0.48128372239155542</v>
      </c>
      <c r="Q135" s="48">
        <f>SUMIFS(Source_Data!$I$3:$I$52586,Source_Data!$A$3:$A$52586,$B135,Source_Data!$E$3:$E$52586,Q$3)/$A135</f>
        <v>0.50015755083054858</v>
      </c>
      <c r="R135" s="48">
        <f>SUMIFS(Source_Data!$I$3:$I$52586,Source_Data!$A$3:$A$52586,$B135,Source_Data!$E$3:$E$52586,R$3)/$A135</f>
        <v>0.55677905246879567</v>
      </c>
      <c r="S135" s="48">
        <f>SUMIFS(Source_Data!$I$3:$I$52586,Source_Data!$A$3:$A$52586,$B135,Source_Data!$E$3:$E$52586,S$3)/$A135</f>
        <v>0.5945267379090009</v>
      </c>
      <c r="T135" s="48">
        <f>SUMIFS(Source_Data!$I$3:$I$52586,Source_Data!$A$3:$A$52586,$B135,Source_Data!$E$3:$E$52586,T$3)/$A135</f>
        <v>0.62283753565176936</v>
      </c>
      <c r="U135" s="48">
        <f>SUMIFS(Source_Data!$I$3:$I$52586,Source_Data!$A$3:$A$52586,$B135,Source_Data!$E$3:$E$52586,U$3)/$A135</f>
        <v>0.56621598096940162</v>
      </c>
      <c r="V135" s="48">
        <f>SUMIFS(Source_Data!$I$3:$I$52586,Source_Data!$A$3:$A$52586,$B135,Source_Data!$E$3:$E$52586,V$3)/$A135</f>
        <v>0.5945267379090009</v>
      </c>
      <c r="W135" s="48">
        <f>SUMIFS(Source_Data!$I$3:$I$52586,Source_Data!$A$3:$A$52586,$B135,Source_Data!$E$3:$E$52586,W$3)/$A135</f>
        <v>0.60396365008833897</v>
      </c>
      <c r="X135" s="48">
        <f>SUMIFS(Source_Data!$I$3:$I$52586,Source_Data!$A$3:$A$52586,$B135,Source_Data!$E$3:$E$52586,X$3)/$A135</f>
        <v>0.71720664520419952</v>
      </c>
      <c r="Y135" s="48">
        <f>SUMIFS(Source_Data!$I$3:$I$52586,Source_Data!$A$3:$A$52586,$B135,Source_Data!$E$3:$E$52586,Y$3)/$A135</f>
        <v>0.66058514764626919</v>
      </c>
      <c r="Z135" s="48">
        <f>SUMIFS(Source_Data!$I$3:$I$52586,Source_Data!$A$3:$A$52586,$B135,Source_Data!$E$3:$E$52586,Z$3)/$A135</f>
        <v>0.66058514764626919</v>
      </c>
      <c r="AA135" s="48">
        <f>SUMIFS(Source_Data!$I$3:$I$52586,Source_Data!$A$3:$A$52586,$B135,Source_Data!$E$3:$E$52586,AA$3)/$A135</f>
        <v>0.613400566347994</v>
      </c>
    </row>
    <row r="136" spans="1:27" x14ac:dyDescent="0.25">
      <c r="A136" s="10">
        <f>INDEX(Installed_Capacity!$H$15:$S$20,MATCH(YEAR(B136),Installed_Capacity!$G$15:$G$20,0),MATCH(C136,Installed_Capacity!$H$14:$S$14,0))</f>
        <v>2450.79</v>
      </c>
      <c r="B136" s="1">
        <f>Date_List!A133</f>
        <v>43531</v>
      </c>
      <c r="C136" s="45">
        <f t="shared" si="3"/>
        <v>3</v>
      </c>
      <c r="D136" s="48">
        <f>SUMIFS(Source_Data!$I$3:$I$52586,Source_Data!$A$3:$A$52586,$B136,Source_Data!$E$3:$E$52586,D$3)/$A136</f>
        <v>0.58508981756902867</v>
      </c>
      <c r="E136" s="48">
        <f>SUMIFS(Source_Data!$I$3:$I$52586,Source_Data!$A$3:$A$52586,$B136,Source_Data!$E$3:$E$52586,E$3)/$A136</f>
        <v>0.5945267379090009</v>
      </c>
      <c r="F136" s="48">
        <f>SUMIFS(Source_Data!$I$3:$I$52586,Source_Data!$A$3:$A$52586,$B136,Source_Data!$E$3:$E$52586,F$3)/$A136</f>
        <v>0.60396365008833897</v>
      </c>
      <c r="G136" s="48">
        <f>SUMIFS(Source_Data!$I$3:$I$52586,Source_Data!$A$3:$A$52586,$B136,Source_Data!$E$3:$E$52586,G$3)/$A136</f>
        <v>0.5945267379090009</v>
      </c>
      <c r="H136" s="48">
        <f>SUMIFS(Source_Data!$I$3:$I$52586,Source_Data!$A$3:$A$52586,$B136,Source_Data!$E$3:$E$52586,H$3)/$A136</f>
        <v>0.58508981756902867</v>
      </c>
      <c r="I136" s="48">
        <f>SUMIFS(Source_Data!$I$3:$I$52586,Source_Data!$A$3:$A$52586,$B136,Source_Data!$E$3:$E$52586,I$3)/$A136</f>
        <v>0.53790521994948559</v>
      </c>
      <c r="J136" s="48">
        <f>SUMIFS(Source_Data!$I$3:$I$52586,Source_Data!$A$3:$A$52586,$B136,Source_Data!$E$3:$E$52586,J$3)/$A136</f>
        <v>0.39635147605465987</v>
      </c>
      <c r="K136" s="48">
        <f>SUMIFS(Source_Data!$I$3:$I$52586,Source_Data!$A$3:$A$52586,$B136,Source_Data!$E$3:$E$52586,K$3)/$A136</f>
        <v>0.14155474565344237</v>
      </c>
      <c r="L136" s="48">
        <f>SUMIFS(Source_Data!$I$3:$I$52586,Source_Data!$A$3:$A$52586,$B136,Source_Data!$E$3:$E$52586,L$3)/$A136</f>
        <v>4.7185580975930209E-2</v>
      </c>
      <c r="M136" s="48">
        <f>SUMIFS(Source_Data!$I$3:$I$52586,Source_Data!$A$3:$A$52586,$B136,Source_Data!$E$3:$E$52586,M$3)/$A136</f>
        <v>2.8311748048588416E-2</v>
      </c>
      <c r="N136" s="48">
        <f>SUMIFS(Source_Data!$I$3:$I$52586,Source_Data!$A$3:$A$52586,$B136,Source_Data!$E$3:$E$52586,N$3)/$A136</f>
        <v>3.7748663900211768E-2</v>
      </c>
      <c r="O136" s="48">
        <f>SUMIFS(Source_Data!$I$3:$I$52586,Source_Data!$A$3:$A$52586,$B136,Source_Data!$E$3:$E$52586,O$3)/$A136</f>
        <v>6.6059413495240318E-2</v>
      </c>
      <c r="P136" s="48">
        <f>SUMIFS(Source_Data!$I$3:$I$52586,Source_Data!$A$3:$A$52586,$B136,Source_Data!$E$3:$E$52586,P$3)/$A136</f>
        <v>5.6622495195426774E-2</v>
      </c>
      <c r="Q136" s="48">
        <f>SUMIFS(Source_Data!$I$3:$I$52586,Source_Data!$A$3:$A$52586,$B136,Source_Data!$E$3:$E$52586,Q$3)/$A136</f>
        <v>7.5496324858514999E-2</v>
      </c>
      <c r="R136" s="48">
        <f>SUMIFS(Source_Data!$I$3:$I$52586,Source_Data!$A$3:$A$52586,$B136,Source_Data!$E$3:$E$52586,R$3)/$A136</f>
        <v>3.7748663900211768E-2</v>
      </c>
      <c r="S136" s="48">
        <f>SUMIFS(Source_Data!$I$3:$I$52586,Source_Data!$A$3:$A$52586,$B136,Source_Data!$E$3:$E$52586,S$3)/$A136</f>
        <v>0.10380707649370202</v>
      </c>
      <c r="T136" s="48">
        <f>SUMIFS(Source_Data!$I$3:$I$52586,Source_Data!$A$3:$A$52586,$B136,Source_Data!$E$3:$E$52586,T$3)/$A136</f>
        <v>0.10380707649370202</v>
      </c>
      <c r="U136" s="48">
        <f>SUMIFS(Source_Data!$I$3:$I$52586,Source_Data!$A$3:$A$52586,$B136,Source_Data!$E$3:$E$52586,U$3)/$A136</f>
        <v>0.18873932650288278</v>
      </c>
      <c r="V136" s="48">
        <f>SUMIFS(Source_Data!$I$3:$I$52586,Source_Data!$A$3:$A$52586,$B136,Source_Data!$E$3:$E$52586,V$3)/$A136</f>
        <v>0.19817623052158689</v>
      </c>
      <c r="W136" s="48">
        <f>SUMIFS(Source_Data!$I$3:$I$52586,Source_Data!$A$3:$A$52586,$B136,Source_Data!$E$3:$E$52586,W$3)/$A136</f>
        <v>0.19817623052158689</v>
      </c>
      <c r="X136" s="48">
        <f>SUMIFS(Source_Data!$I$3:$I$52586,Source_Data!$A$3:$A$52586,$B136,Source_Data!$E$3:$E$52586,X$3)/$A136</f>
        <v>0.23592392004210891</v>
      </c>
      <c r="Y136" s="48">
        <f>SUMIFS(Source_Data!$I$3:$I$52586,Source_Data!$A$3:$A$52586,$B136,Source_Data!$E$3:$E$52586,Y$3)/$A136</f>
        <v>0.19817623052158689</v>
      </c>
      <c r="Z136" s="48">
        <f>SUMIFS(Source_Data!$I$3:$I$52586,Source_Data!$A$3:$A$52586,$B136,Source_Data!$E$3:$E$52586,Z$3)/$A136</f>
        <v>0.17930240249062546</v>
      </c>
      <c r="AA136" s="48">
        <f>SUMIFS(Source_Data!$I$3:$I$52586,Source_Data!$A$3:$A$52586,$B136,Source_Data!$E$3:$E$52586,AA$3)/$A136</f>
        <v>0.31141925827998324</v>
      </c>
    </row>
    <row r="137" spans="1:27" x14ac:dyDescent="0.25">
      <c r="A137" s="10">
        <f>INDEX(Installed_Capacity!$H$15:$S$20,MATCH(YEAR(B137),Installed_Capacity!$G$15:$G$20,0),MATCH(C137,Installed_Capacity!$H$14:$S$14,0))</f>
        <v>2450.79</v>
      </c>
      <c r="B137" s="1">
        <f>Date_List!A134</f>
        <v>43535</v>
      </c>
      <c r="C137" s="45">
        <f t="shared" si="3"/>
        <v>3</v>
      </c>
      <c r="D137" s="48">
        <f>SUMIFS(Source_Data!$I$3:$I$52586,Source_Data!$A$3:$A$52586,$B137,Source_Data!$E$3:$E$52586,D$3)/$A137</f>
        <v>0.51903143639397908</v>
      </c>
      <c r="E137" s="48">
        <f>SUMIFS(Source_Data!$I$3:$I$52586,Source_Data!$A$3:$A$52586,$B137,Source_Data!$E$3:$E$52586,E$3)/$A137</f>
        <v>0.51903143639397908</v>
      </c>
      <c r="F137" s="48">
        <f>SUMIFS(Source_Data!$I$3:$I$52586,Source_Data!$A$3:$A$52586,$B137,Source_Data!$E$3:$E$52586,F$3)/$A137</f>
        <v>0.43409919413740061</v>
      </c>
      <c r="G137" s="48">
        <f>SUMIFS(Source_Data!$I$3:$I$52586,Source_Data!$A$3:$A$52586,$B137,Source_Data!$E$3:$E$52586,G$3)/$A137</f>
        <v>0.53790521994948559</v>
      </c>
      <c r="H137" s="48">
        <f>SUMIFS(Source_Data!$I$3:$I$52586,Source_Data!$A$3:$A$52586,$B137,Source_Data!$E$3:$E$52586,H$3)/$A137</f>
        <v>0.54734213620914063</v>
      </c>
      <c r="I137" s="48">
        <f>SUMIFS(Source_Data!$I$3:$I$52586,Source_Data!$A$3:$A$52586,$B137,Source_Data!$E$3:$E$52586,I$3)/$A137</f>
        <v>0.55677905246879567</v>
      </c>
      <c r="J137" s="48">
        <f>SUMIFS(Source_Data!$I$3:$I$52586,Source_Data!$A$3:$A$52586,$B137,Source_Data!$E$3:$E$52586,J$3)/$A137</f>
        <v>0.54734213620914063</v>
      </c>
      <c r="K137" s="48">
        <f>SUMIFS(Source_Data!$I$3:$I$52586,Source_Data!$A$3:$A$52586,$B137,Source_Data!$E$3:$E$52586,K$3)/$A137</f>
        <v>0.40578840047494891</v>
      </c>
      <c r="L137" s="48">
        <f>SUMIFS(Source_Data!$I$3:$I$52586,Source_Data!$A$3:$A$52586,$B137,Source_Data!$E$3:$E$52586,L$3)/$A137</f>
        <v>0.42466222483362515</v>
      </c>
      <c r="M137" s="48">
        <f>SUMIFS(Source_Data!$I$3:$I$52586,Source_Data!$A$3:$A$52586,$B137,Source_Data!$E$3:$E$52586,M$3)/$A137</f>
        <v>0.55677905246879567</v>
      </c>
      <c r="N137" s="48">
        <f>SUMIFS(Source_Data!$I$3:$I$52586,Source_Data!$A$3:$A$52586,$B137,Source_Data!$E$3:$E$52586,N$3)/$A137</f>
        <v>0.5945267379090009</v>
      </c>
      <c r="O137" s="48">
        <f>SUMIFS(Source_Data!$I$3:$I$52586,Source_Data!$A$3:$A$52586,$B137,Source_Data!$E$3:$E$52586,O$3)/$A137</f>
        <v>0.56621598096940162</v>
      </c>
      <c r="P137" s="48">
        <f>SUMIFS(Source_Data!$I$3:$I$52586,Source_Data!$A$3:$A$52586,$B137,Source_Data!$E$3:$E$52586,P$3)/$A137</f>
        <v>0.50015755083054858</v>
      </c>
      <c r="Q137" s="48">
        <f>SUMIFS(Source_Data!$I$3:$I$52586,Source_Data!$A$3:$A$52586,$B137,Source_Data!$E$3:$E$52586,Q$3)/$A137</f>
        <v>0.47184681021221736</v>
      </c>
      <c r="R137" s="48">
        <f>SUMIFS(Source_Data!$I$3:$I$52586,Source_Data!$A$3:$A$52586,$B137,Source_Data!$E$3:$E$52586,R$3)/$A137</f>
        <v>0.38691456795563878</v>
      </c>
      <c r="S137" s="48">
        <f>SUMIFS(Source_Data!$I$3:$I$52586,Source_Data!$A$3:$A$52586,$B137,Source_Data!$E$3:$E$52586,S$3)/$A137</f>
        <v>0.3208561704593213</v>
      </c>
      <c r="T137" s="48">
        <f>SUMIFS(Source_Data!$I$3:$I$52586,Source_Data!$A$3:$A$52586,$B137,Source_Data!$E$3:$E$52586,T$3)/$A137</f>
        <v>0.23592392004210891</v>
      </c>
      <c r="U137" s="48">
        <f>SUMIFS(Source_Data!$I$3:$I$52586,Source_Data!$A$3:$A$52586,$B137,Source_Data!$E$3:$E$52586,U$3)/$A137</f>
        <v>0.27367158100041211</v>
      </c>
      <c r="V137" s="48">
        <f>SUMIFS(Source_Data!$I$3:$I$52586,Source_Data!$A$3:$A$52586,$B137,Source_Data!$E$3:$E$52586,V$3)/$A137</f>
        <v>0.2831085176616519</v>
      </c>
      <c r="W137" s="48">
        <f>SUMIFS(Source_Data!$I$3:$I$52586,Source_Data!$A$3:$A$52586,$B137,Source_Data!$E$3:$E$52586,W$3)/$A137</f>
        <v>0.26423466474075696</v>
      </c>
      <c r="X137" s="48">
        <f>SUMIFS(Source_Data!$I$3:$I$52586,Source_Data!$A$3:$A$52586,$B137,Source_Data!$E$3:$E$52586,X$3)/$A137</f>
        <v>0.23592392004210891</v>
      </c>
      <c r="Y137" s="48">
        <f>SUMIFS(Source_Data!$I$3:$I$52586,Source_Data!$A$3:$A$52586,$B137,Source_Data!$E$3:$E$52586,Y$3)/$A137</f>
        <v>0.2076131508615589</v>
      </c>
      <c r="Z137" s="48">
        <f>SUMIFS(Source_Data!$I$3:$I$52586,Source_Data!$A$3:$A$52586,$B137,Source_Data!$E$3:$E$52586,Z$3)/$A137</f>
        <v>0.17930240249062546</v>
      </c>
      <c r="AA137" s="48">
        <f>SUMIFS(Source_Data!$I$3:$I$52586,Source_Data!$A$3:$A$52586,$B137,Source_Data!$E$3:$E$52586,AA$3)/$A137</f>
        <v>0.27367158100041211</v>
      </c>
    </row>
    <row r="138" spans="1:27" x14ac:dyDescent="0.25">
      <c r="A138" s="10">
        <f>INDEX(Installed_Capacity!$H$15:$S$20,MATCH(YEAR(B138),Installed_Capacity!$G$15:$G$20,0),MATCH(C138,Installed_Capacity!$H$14:$S$14,0))</f>
        <v>2450.79</v>
      </c>
      <c r="B138" s="1">
        <f>Date_List!A135</f>
        <v>43528</v>
      </c>
      <c r="C138" s="45">
        <f t="shared" si="3"/>
        <v>3</v>
      </c>
      <c r="D138" s="48">
        <f>SUMIFS(Source_Data!$I$3:$I$52586,Source_Data!$A$3:$A$52586,$B138,Source_Data!$E$3:$E$52586,D$3)/$A138</f>
        <v>0.33973000297863132</v>
      </c>
      <c r="E138" s="48">
        <f>SUMIFS(Source_Data!$I$3:$I$52586,Source_Data!$A$3:$A$52586,$B138,Source_Data!$E$3:$E$52586,E$3)/$A138</f>
        <v>0.26423466474075696</v>
      </c>
      <c r="F138" s="48">
        <f>SUMIFS(Source_Data!$I$3:$I$52586,Source_Data!$A$3:$A$52586,$B138,Source_Data!$E$3:$E$52586,F$3)/$A138</f>
        <v>0.3208561704593213</v>
      </c>
      <c r="G138" s="48">
        <f>SUMIFS(Source_Data!$I$3:$I$52586,Source_Data!$A$3:$A$52586,$B138,Source_Data!$E$3:$E$52586,G$3)/$A138</f>
        <v>0.35860383141762453</v>
      </c>
      <c r="H138" s="48">
        <f>SUMIFS(Source_Data!$I$3:$I$52586,Source_Data!$A$3:$A$52586,$B138,Source_Data!$E$3:$E$52586,H$3)/$A138</f>
        <v>0.31141925827998324</v>
      </c>
      <c r="I138" s="48">
        <f>SUMIFS(Source_Data!$I$3:$I$52586,Source_Data!$A$3:$A$52586,$B138,Source_Data!$E$3:$E$52586,I$3)/$A138</f>
        <v>0.37747767617788547</v>
      </c>
      <c r="J138" s="48">
        <f>SUMIFS(Source_Data!$I$3:$I$52586,Source_Data!$A$3:$A$52586,$B138,Source_Data!$E$3:$E$52586,J$3)/$A138</f>
        <v>0.34916692739892036</v>
      </c>
      <c r="K138" s="48">
        <f>SUMIFS(Source_Data!$I$3:$I$52586,Source_Data!$A$3:$A$52586,$B138,Source_Data!$E$3:$E$52586,K$3)/$A138</f>
        <v>0.12268090448386031</v>
      </c>
      <c r="L138" s="48">
        <f>SUMIFS(Source_Data!$I$3:$I$52586,Source_Data!$A$3:$A$52586,$B138,Source_Data!$E$3:$E$52586,L$3)/$A138</f>
        <v>5.6622495195426774E-2</v>
      </c>
      <c r="M138" s="48">
        <f>SUMIFS(Source_Data!$I$3:$I$52586,Source_Data!$A$3:$A$52586,$B138,Source_Data!$E$3:$E$52586,M$3)/$A138</f>
        <v>9.9999999999999995E-7</v>
      </c>
      <c r="N138" s="48">
        <f>SUMIFS(Source_Data!$I$3:$I$52586,Source_Data!$A$3:$A$52586,$B138,Source_Data!$E$3:$E$52586,N$3)/$A138</f>
        <v>9.9999999999999995E-7</v>
      </c>
      <c r="O138" s="48">
        <f>SUMIFS(Source_Data!$I$3:$I$52586,Source_Data!$A$3:$A$52586,$B138,Source_Data!$E$3:$E$52586,O$3)/$A138</f>
        <v>9.9999999999999995E-7</v>
      </c>
      <c r="P138" s="48">
        <f>SUMIFS(Source_Data!$I$3:$I$52586,Source_Data!$A$3:$A$52586,$B138,Source_Data!$E$3:$E$52586,P$3)/$A138</f>
        <v>9.9999999999999995E-7</v>
      </c>
      <c r="Q138" s="48">
        <f>SUMIFS(Source_Data!$I$3:$I$52586,Source_Data!$A$3:$A$52586,$B138,Source_Data!$E$3:$E$52586,Q$3)/$A138</f>
        <v>9.9999999999999995E-7</v>
      </c>
      <c r="R138" s="48">
        <f>SUMIFS(Source_Data!$I$3:$I$52586,Source_Data!$A$3:$A$52586,$B138,Source_Data!$E$3:$E$52586,R$3)/$A138</f>
        <v>9.9999999999999995E-7</v>
      </c>
      <c r="S138" s="48">
        <f>SUMIFS(Source_Data!$I$3:$I$52586,Source_Data!$A$3:$A$52586,$B138,Source_Data!$E$3:$E$52586,S$3)/$A138</f>
        <v>1.8874831788933365E-2</v>
      </c>
      <c r="T138" s="48">
        <f>SUMIFS(Source_Data!$I$3:$I$52586,Source_Data!$A$3:$A$52586,$B138,Source_Data!$E$3:$E$52586,T$3)/$A138</f>
        <v>2.8311748048588416E-2</v>
      </c>
      <c r="U138" s="48">
        <f>SUMIFS(Source_Data!$I$3:$I$52586,Source_Data!$A$3:$A$52586,$B138,Source_Data!$E$3:$E$52586,U$3)/$A138</f>
        <v>2.8311748048588416E-2</v>
      </c>
      <c r="V138" s="48">
        <f>SUMIFS(Source_Data!$I$3:$I$52586,Source_Data!$A$3:$A$52586,$B138,Source_Data!$E$3:$E$52586,V$3)/$A138</f>
        <v>0.11324399234532538</v>
      </c>
      <c r="W138" s="48">
        <f>SUMIFS(Source_Data!$I$3:$I$52586,Source_Data!$A$3:$A$52586,$B138,Source_Data!$E$3:$E$52586,W$3)/$A138</f>
        <v>0.169865498879953</v>
      </c>
      <c r="X138" s="48">
        <f>SUMIFS(Source_Data!$I$3:$I$52586,Source_Data!$A$3:$A$52586,$B138,Source_Data!$E$3:$E$52586,X$3)/$A138</f>
        <v>0.16042857364360064</v>
      </c>
      <c r="Y138" s="48">
        <f>SUMIFS(Source_Data!$I$3:$I$52586,Source_Data!$A$3:$A$52586,$B138,Source_Data!$E$3:$E$52586,Y$3)/$A138</f>
        <v>0.23592392004210891</v>
      </c>
      <c r="Z138" s="48">
        <f>SUMIFS(Source_Data!$I$3:$I$52586,Source_Data!$A$3:$A$52586,$B138,Source_Data!$E$3:$E$52586,Z$3)/$A138</f>
        <v>0.24536082406081308</v>
      </c>
      <c r="AA138" s="48">
        <f>SUMIFS(Source_Data!$I$3:$I$52586,Source_Data!$A$3:$A$52586,$B138,Source_Data!$E$3:$E$52586,AA$3)/$A138</f>
        <v>0.38691456795563878</v>
      </c>
    </row>
    <row r="139" spans="1:27" x14ac:dyDescent="0.25">
      <c r="A139" s="10">
        <f>INDEX(Installed_Capacity!$H$15:$S$20,MATCH(YEAR(B139),Installed_Capacity!$G$15:$G$20,0),MATCH(C139,Installed_Capacity!$H$14:$S$14,0))</f>
        <v>2450.79</v>
      </c>
      <c r="B139" s="1">
        <f>Date_List!A136</f>
        <v>43579</v>
      </c>
      <c r="C139" s="45">
        <f t="shared" si="3"/>
        <v>4</v>
      </c>
      <c r="D139" s="48">
        <f>SUMIFS(Source_Data!$I$3:$I$52586,Source_Data!$A$3:$A$52586,$B139,Source_Data!$E$3:$E$52586,D$3)/$A139</f>
        <v>7.5496324858514999E-2</v>
      </c>
      <c r="E139" s="48">
        <f>SUMIFS(Source_Data!$I$3:$I$52586,Source_Data!$A$3:$A$52586,$B139,Source_Data!$E$3:$E$52586,E$3)/$A139</f>
        <v>8.4933250910930763E-2</v>
      </c>
      <c r="F139" s="48">
        <f>SUMIFS(Source_Data!$I$3:$I$52586,Source_Data!$A$3:$A$52586,$B139,Source_Data!$E$3:$E$52586,F$3)/$A139</f>
        <v>9.4370159826015293E-2</v>
      </c>
      <c r="G139" s="48">
        <f>SUMIFS(Source_Data!$I$3:$I$52586,Source_Data!$A$3:$A$52586,$B139,Source_Data!$E$3:$E$52586,G$3)/$A139</f>
        <v>0.12268090448386031</v>
      </c>
      <c r="H139" s="48">
        <f>SUMIFS(Source_Data!$I$3:$I$52586,Source_Data!$A$3:$A$52586,$B139,Source_Data!$E$3:$E$52586,H$3)/$A139</f>
        <v>0.12268090448386031</v>
      </c>
      <c r="I139" s="48">
        <f>SUMIFS(Source_Data!$I$3:$I$52586,Source_Data!$A$3:$A$52586,$B139,Source_Data!$E$3:$E$52586,I$3)/$A139</f>
        <v>0.17930240249062546</v>
      </c>
      <c r="J139" s="48">
        <f>SUMIFS(Source_Data!$I$3:$I$52586,Source_Data!$A$3:$A$52586,$B139,Source_Data!$E$3:$E$52586,J$3)/$A139</f>
        <v>0.15099164963134334</v>
      </c>
      <c r="K139" s="48">
        <f>SUMIFS(Source_Data!$I$3:$I$52586,Source_Data!$A$3:$A$52586,$B139,Source_Data!$E$3:$E$52586,K$3)/$A139</f>
        <v>6.6059413495240318E-2</v>
      </c>
      <c r="L139" s="48">
        <f>SUMIFS(Source_Data!$I$3:$I$52586,Source_Data!$A$3:$A$52586,$B139,Source_Data!$E$3:$E$52586,L$3)/$A139</f>
        <v>8.4933250910930763E-2</v>
      </c>
      <c r="M139" s="48">
        <f>SUMIFS(Source_Data!$I$3:$I$52586,Source_Data!$A$3:$A$52586,$B139,Source_Data!$E$3:$E$52586,M$3)/$A139</f>
        <v>6.6059413495240318E-2</v>
      </c>
      <c r="N139" s="48">
        <f>SUMIFS(Source_Data!$I$3:$I$52586,Source_Data!$A$3:$A$52586,$B139,Source_Data!$E$3:$E$52586,N$3)/$A139</f>
        <v>5.6622495195426774E-2</v>
      </c>
      <c r="O139" s="48">
        <f>SUMIFS(Source_Data!$I$3:$I$52586,Source_Data!$A$3:$A$52586,$B139,Source_Data!$E$3:$E$52586,O$3)/$A139</f>
        <v>4.7185580975930209E-2</v>
      </c>
      <c r="P139" s="48">
        <f>SUMIFS(Source_Data!$I$3:$I$52586,Source_Data!$A$3:$A$52586,$B139,Source_Data!$E$3:$E$52586,P$3)/$A139</f>
        <v>2.8311748048588416E-2</v>
      </c>
      <c r="Q139" s="48">
        <f>SUMIFS(Source_Data!$I$3:$I$52586,Source_Data!$A$3:$A$52586,$B139,Source_Data!$E$3:$E$52586,Q$3)/$A139</f>
        <v>6.6059413495240318E-2</v>
      </c>
      <c r="R139" s="48">
        <f>SUMIFS(Source_Data!$I$3:$I$52586,Source_Data!$A$3:$A$52586,$B139,Source_Data!$E$3:$E$52586,R$3)/$A139</f>
        <v>8.4933250910930763E-2</v>
      </c>
      <c r="S139" s="48">
        <f>SUMIFS(Source_Data!$I$3:$I$52586,Source_Data!$A$3:$A$52586,$B139,Source_Data!$E$3:$E$52586,S$3)/$A139</f>
        <v>0.13211782527266719</v>
      </c>
      <c r="T139" s="48">
        <f>SUMIFS(Source_Data!$I$3:$I$52586,Source_Data!$A$3:$A$52586,$B139,Source_Data!$E$3:$E$52586,T$3)/$A139</f>
        <v>0.17930240249062546</v>
      </c>
      <c r="U139" s="48">
        <f>SUMIFS(Source_Data!$I$3:$I$52586,Source_Data!$A$3:$A$52586,$B139,Source_Data!$E$3:$E$52586,U$3)/$A139</f>
        <v>0.22648697930055206</v>
      </c>
      <c r="V139" s="48">
        <f>SUMIFS(Source_Data!$I$3:$I$52586,Source_Data!$A$3:$A$52586,$B139,Source_Data!$E$3:$E$52586,V$3)/$A139</f>
        <v>0.40578840047494891</v>
      </c>
      <c r="W139" s="48">
        <f>SUMIFS(Source_Data!$I$3:$I$52586,Source_Data!$A$3:$A$52586,$B139,Source_Data!$E$3:$E$52586,W$3)/$A139</f>
        <v>0.52846834857331726</v>
      </c>
      <c r="X139" s="48">
        <f>SUMIFS(Source_Data!$I$3:$I$52586,Source_Data!$A$3:$A$52586,$B139,Source_Data!$E$3:$E$52586,X$3)/$A139</f>
        <v>0.55677905246879567</v>
      </c>
      <c r="Y139" s="48">
        <f>SUMIFS(Source_Data!$I$3:$I$52586,Source_Data!$A$3:$A$52586,$B139,Source_Data!$E$3:$E$52586,Y$3)/$A139</f>
        <v>0.60396365008833897</v>
      </c>
      <c r="Z139" s="48">
        <f>SUMIFS(Source_Data!$I$3:$I$52586,Source_Data!$A$3:$A$52586,$B139,Source_Data!$E$3:$E$52586,Z$3)/$A139</f>
        <v>0.60396365008833897</v>
      </c>
      <c r="AA139" s="48">
        <f>SUMIFS(Source_Data!$I$3:$I$52586,Source_Data!$A$3:$A$52586,$B139,Source_Data!$E$3:$E$52586,AA$3)/$A139</f>
        <v>0.54734213620914063</v>
      </c>
    </row>
    <row r="140" spans="1:27" x14ac:dyDescent="0.25">
      <c r="A140" s="10">
        <f>INDEX(Installed_Capacity!$H$15:$S$20,MATCH(YEAR(B140),Installed_Capacity!$G$15:$G$20,0),MATCH(C140,Installed_Capacity!$H$14:$S$14,0))</f>
        <v>2450.79</v>
      </c>
      <c r="B140" s="1">
        <f>Date_List!A137</f>
        <v>43580</v>
      </c>
      <c r="C140" s="45">
        <f t="shared" si="3"/>
        <v>4</v>
      </c>
      <c r="D140" s="48">
        <f>SUMIFS(Source_Data!$I$3:$I$52586,Source_Data!$A$3:$A$52586,$B140,Source_Data!$E$3:$E$52586,D$3)/$A140</f>
        <v>0.50015755083054858</v>
      </c>
      <c r="E140" s="48">
        <f>SUMIFS(Source_Data!$I$3:$I$52586,Source_Data!$A$3:$A$52586,$B140,Source_Data!$E$3:$E$52586,E$3)/$A140</f>
        <v>0.44353606143325208</v>
      </c>
      <c r="F140" s="48">
        <f>SUMIFS(Source_Data!$I$3:$I$52586,Source_Data!$A$3:$A$52586,$B140,Source_Data!$E$3:$E$52586,F$3)/$A140</f>
        <v>0.43409919413740061</v>
      </c>
      <c r="G140" s="48">
        <f>SUMIFS(Source_Data!$I$3:$I$52586,Source_Data!$A$3:$A$52586,$B140,Source_Data!$E$3:$E$52586,G$3)/$A140</f>
        <v>0.47184681021221736</v>
      </c>
      <c r="H140" s="48">
        <f>SUMIFS(Source_Data!$I$3:$I$52586,Source_Data!$A$3:$A$52586,$B140,Source_Data!$E$3:$E$52586,H$3)/$A140</f>
        <v>0.44353606143325208</v>
      </c>
      <c r="I140" s="48">
        <f>SUMIFS(Source_Data!$I$3:$I$52586,Source_Data!$A$3:$A$52586,$B140,Source_Data!$E$3:$E$52586,I$3)/$A140</f>
        <v>0.37747767617788547</v>
      </c>
      <c r="J140" s="48">
        <f>SUMIFS(Source_Data!$I$3:$I$52586,Source_Data!$A$3:$A$52586,$B140,Source_Data!$E$3:$E$52586,J$3)/$A140</f>
        <v>0.26423466474075696</v>
      </c>
      <c r="K140" s="48">
        <f>SUMIFS(Source_Data!$I$3:$I$52586,Source_Data!$A$3:$A$52586,$B140,Source_Data!$E$3:$E$52586,K$3)/$A140</f>
        <v>0.13211782527266719</v>
      </c>
      <c r="L140" s="48">
        <f>SUMIFS(Source_Data!$I$3:$I$52586,Source_Data!$A$3:$A$52586,$B140,Source_Data!$E$3:$E$52586,L$3)/$A140</f>
        <v>5.6622495195426774E-2</v>
      </c>
      <c r="M140" s="48">
        <f>SUMIFS(Source_Data!$I$3:$I$52586,Source_Data!$A$3:$A$52586,$B140,Source_Data!$E$3:$E$52586,M$3)/$A140</f>
        <v>3.7748663900211768E-2</v>
      </c>
      <c r="N140" s="48">
        <f>SUMIFS(Source_Data!$I$3:$I$52586,Source_Data!$A$3:$A$52586,$B140,Source_Data!$E$3:$E$52586,N$3)/$A140</f>
        <v>3.7748663900211768E-2</v>
      </c>
      <c r="O140" s="48">
        <f>SUMIFS(Source_Data!$I$3:$I$52586,Source_Data!$A$3:$A$52586,$B140,Source_Data!$E$3:$E$52586,O$3)/$A140</f>
        <v>4.7185580975930209E-2</v>
      </c>
      <c r="P140" s="48">
        <f>SUMIFS(Source_Data!$I$3:$I$52586,Source_Data!$A$3:$A$52586,$B140,Source_Data!$E$3:$E$52586,P$3)/$A140</f>
        <v>3.7748663900211768E-2</v>
      </c>
      <c r="Q140" s="48">
        <f>SUMIFS(Source_Data!$I$3:$I$52586,Source_Data!$A$3:$A$52586,$B140,Source_Data!$E$3:$E$52586,Q$3)/$A140</f>
        <v>2.8311748048588416E-2</v>
      </c>
      <c r="R140" s="48">
        <f>SUMIFS(Source_Data!$I$3:$I$52586,Source_Data!$A$3:$A$52586,$B140,Source_Data!$E$3:$E$52586,R$3)/$A140</f>
        <v>2.8311748048588416E-2</v>
      </c>
      <c r="S140" s="48">
        <f>SUMIFS(Source_Data!$I$3:$I$52586,Source_Data!$A$3:$A$52586,$B140,Source_Data!$E$3:$E$52586,S$3)/$A140</f>
        <v>1.8874831788933365E-2</v>
      </c>
      <c r="T140" s="48">
        <f>SUMIFS(Source_Data!$I$3:$I$52586,Source_Data!$A$3:$A$52586,$B140,Source_Data!$E$3:$E$52586,T$3)/$A140</f>
        <v>1.8874831788933365E-2</v>
      </c>
      <c r="U140" s="48">
        <f>SUMIFS(Source_Data!$I$3:$I$52586,Source_Data!$A$3:$A$52586,$B140,Source_Data!$E$3:$E$52586,U$3)/$A140</f>
        <v>2.8311748048588416E-2</v>
      </c>
      <c r="V140" s="48">
        <f>SUMIFS(Source_Data!$I$3:$I$52586,Source_Data!$A$3:$A$52586,$B140,Source_Data!$E$3:$E$52586,V$3)/$A140</f>
        <v>1.8874831788933365E-2</v>
      </c>
      <c r="W140" s="48">
        <f>SUMIFS(Source_Data!$I$3:$I$52586,Source_Data!$A$3:$A$52586,$B140,Source_Data!$E$3:$E$52586,W$3)/$A140</f>
        <v>7.5496324858514999E-2</v>
      </c>
      <c r="X140" s="48">
        <f>SUMIFS(Source_Data!$I$3:$I$52586,Source_Data!$A$3:$A$52586,$B140,Source_Data!$E$3:$E$52586,X$3)/$A140</f>
        <v>5.6622495195426774E-2</v>
      </c>
      <c r="Y140" s="48">
        <f>SUMIFS(Source_Data!$I$3:$I$52586,Source_Data!$A$3:$A$52586,$B140,Source_Data!$E$3:$E$52586,Y$3)/$A140</f>
        <v>8.4933250910930763E-2</v>
      </c>
      <c r="Z140" s="48">
        <f>SUMIFS(Source_Data!$I$3:$I$52586,Source_Data!$A$3:$A$52586,$B140,Source_Data!$E$3:$E$52586,Z$3)/$A140</f>
        <v>4.7185580975930209E-2</v>
      </c>
      <c r="AA140" s="48">
        <f>SUMIFS(Source_Data!$I$3:$I$52586,Source_Data!$A$3:$A$52586,$B140,Source_Data!$E$3:$E$52586,AA$3)/$A140</f>
        <v>0.18873932650288278</v>
      </c>
    </row>
    <row r="141" spans="1:27" x14ac:dyDescent="0.25">
      <c r="A141" s="10">
        <f>INDEX(Installed_Capacity!$H$15:$S$20,MATCH(YEAR(B141),Installed_Capacity!$G$15:$G$20,0),MATCH(C141,Installed_Capacity!$H$14:$S$14,0))</f>
        <v>2450.79</v>
      </c>
      <c r="B141" s="1">
        <f>Date_List!A138</f>
        <v>43578</v>
      </c>
      <c r="C141" s="45">
        <f t="shared" si="3"/>
        <v>4</v>
      </c>
      <c r="D141" s="48">
        <f>SUMIFS(Source_Data!$I$3:$I$52586,Source_Data!$A$3:$A$52586,$B141,Source_Data!$E$3:$E$52586,D$3)/$A141</f>
        <v>0.46240990211319621</v>
      </c>
      <c r="E141" s="48">
        <f>SUMIFS(Source_Data!$I$3:$I$52586,Source_Data!$A$3:$A$52586,$B141,Source_Data!$E$3:$E$52586,E$3)/$A141</f>
        <v>0.31141925827998324</v>
      </c>
      <c r="F141" s="48">
        <f>SUMIFS(Source_Data!$I$3:$I$52586,Source_Data!$A$3:$A$52586,$B141,Source_Data!$E$3:$E$52586,F$3)/$A141</f>
        <v>0.26423466474075696</v>
      </c>
      <c r="G141" s="48">
        <f>SUMIFS(Source_Data!$I$3:$I$52586,Source_Data!$A$3:$A$52586,$B141,Source_Data!$E$3:$E$52586,G$3)/$A141</f>
        <v>0.2831085176616519</v>
      </c>
      <c r="H141" s="48">
        <f>SUMIFS(Source_Data!$I$3:$I$52586,Source_Data!$A$3:$A$52586,$B141,Source_Data!$E$3:$E$52586,H$3)/$A141</f>
        <v>0.30198232161874333</v>
      </c>
      <c r="I141" s="48">
        <f>SUMIFS(Source_Data!$I$3:$I$52586,Source_Data!$A$3:$A$52586,$B141,Source_Data!$E$3:$E$52586,I$3)/$A141</f>
        <v>0.25479775256141901</v>
      </c>
      <c r="J141" s="48">
        <f>SUMIFS(Source_Data!$I$3:$I$52586,Source_Data!$A$3:$A$52586,$B141,Source_Data!$E$3:$E$52586,J$3)/$A141</f>
        <v>0.19817623052158689</v>
      </c>
      <c r="K141" s="48">
        <f>SUMIFS(Source_Data!$I$3:$I$52586,Source_Data!$A$3:$A$52586,$B141,Source_Data!$E$3:$E$52586,K$3)/$A141</f>
        <v>0.19817623052158689</v>
      </c>
      <c r="L141" s="48">
        <f>SUMIFS(Source_Data!$I$3:$I$52586,Source_Data!$A$3:$A$52586,$B141,Source_Data!$E$3:$E$52586,L$3)/$A141</f>
        <v>0.17930240249062546</v>
      </c>
      <c r="M141" s="48">
        <f>SUMIFS(Source_Data!$I$3:$I$52586,Source_Data!$A$3:$A$52586,$B141,Source_Data!$E$3:$E$52586,M$3)/$A141</f>
        <v>0.169865498879953</v>
      </c>
      <c r="N141" s="48">
        <f>SUMIFS(Source_Data!$I$3:$I$52586,Source_Data!$A$3:$A$52586,$B141,Source_Data!$E$3:$E$52586,N$3)/$A141</f>
        <v>0.15099164963134334</v>
      </c>
      <c r="O141" s="48">
        <f>SUMIFS(Source_Data!$I$3:$I$52586,Source_Data!$A$3:$A$52586,$B141,Source_Data!$E$3:$E$52586,O$3)/$A141</f>
        <v>0.169865498879953</v>
      </c>
      <c r="P141" s="48">
        <f>SUMIFS(Source_Data!$I$3:$I$52586,Source_Data!$A$3:$A$52586,$B141,Source_Data!$E$3:$E$52586,P$3)/$A141</f>
        <v>0.18873932650288278</v>
      </c>
      <c r="Q141" s="48">
        <f>SUMIFS(Source_Data!$I$3:$I$52586,Source_Data!$A$3:$A$52586,$B141,Source_Data!$E$3:$E$52586,Q$3)/$A141</f>
        <v>0.19817623052158689</v>
      </c>
      <c r="R141" s="48">
        <f>SUMIFS(Source_Data!$I$3:$I$52586,Source_Data!$A$3:$A$52586,$B141,Source_Data!$E$3:$E$52586,R$3)/$A141</f>
        <v>0.23592392004210891</v>
      </c>
      <c r="S141" s="48">
        <f>SUMIFS(Source_Data!$I$3:$I$52586,Source_Data!$A$3:$A$52586,$B141,Source_Data!$E$3:$E$52586,S$3)/$A141</f>
        <v>0.24536082406081308</v>
      </c>
      <c r="T141" s="48">
        <f>SUMIFS(Source_Data!$I$3:$I$52586,Source_Data!$A$3:$A$52586,$B141,Source_Data!$E$3:$E$52586,T$3)/$A141</f>
        <v>0.21705007120153097</v>
      </c>
      <c r="U141" s="48">
        <f>SUMIFS(Source_Data!$I$3:$I$52586,Source_Data!$A$3:$A$52586,$B141,Source_Data!$E$3:$E$52586,U$3)/$A141</f>
        <v>0.19817623052158689</v>
      </c>
      <c r="V141" s="48">
        <f>SUMIFS(Source_Data!$I$3:$I$52586,Source_Data!$A$3:$A$52586,$B141,Source_Data!$E$3:$E$52586,V$3)/$A141</f>
        <v>9.4370159826015293E-2</v>
      </c>
      <c r="W141" s="48">
        <f>SUMIFS(Source_Data!$I$3:$I$52586,Source_Data!$A$3:$A$52586,$B141,Source_Data!$E$3:$E$52586,W$3)/$A141</f>
        <v>6.6059413495240318E-2</v>
      </c>
      <c r="X141" s="48">
        <f>SUMIFS(Source_Data!$I$3:$I$52586,Source_Data!$A$3:$A$52586,$B141,Source_Data!$E$3:$E$52586,X$3)/$A141</f>
        <v>5.6622495195426774E-2</v>
      </c>
      <c r="Y141" s="48">
        <f>SUMIFS(Source_Data!$I$3:$I$52586,Source_Data!$A$3:$A$52586,$B141,Source_Data!$E$3:$E$52586,Y$3)/$A141</f>
        <v>6.6059413495240318E-2</v>
      </c>
      <c r="Z141" s="48">
        <f>SUMIFS(Source_Data!$I$3:$I$52586,Source_Data!$A$3:$A$52586,$B141,Source_Data!$E$3:$E$52586,Z$3)/$A141</f>
        <v>6.6059413495240318E-2</v>
      </c>
      <c r="AA141" s="48">
        <f>SUMIFS(Source_Data!$I$3:$I$52586,Source_Data!$A$3:$A$52586,$B141,Source_Data!$E$3:$E$52586,AA$3)/$A141</f>
        <v>6.6059413495240318E-2</v>
      </c>
    </row>
    <row r="142" spans="1:27" x14ac:dyDescent="0.25">
      <c r="A142" s="10">
        <f>INDEX(Installed_Capacity!$H$15:$S$20,MATCH(YEAR(B142),Installed_Capacity!$G$15:$G$20,0),MATCH(C142,Installed_Capacity!$H$14:$S$14,0))</f>
        <v>2450.79</v>
      </c>
      <c r="B142" s="1">
        <f>Date_List!A139</f>
        <v>43573</v>
      </c>
      <c r="C142" s="45">
        <f t="shared" si="3"/>
        <v>4</v>
      </c>
      <c r="D142" s="48">
        <f>SUMIFS(Source_Data!$I$3:$I$52586,Source_Data!$A$3:$A$52586,$B142,Source_Data!$E$3:$E$52586,D$3)/$A142</f>
        <v>0.41522531673460394</v>
      </c>
      <c r="E142" s="48">
        <f>SUMIFS(Source_Data!$I$3:$I$52586,Source_Data!$A$3:$A$52586,$B142,Source_Data!$E$3:$E$52586,E$3)/$A142</f>
        <v>0.16042857364360064</v>
      </c>
      <c r="F142" s="48">
        <f>SUMIFS(Source_Data!$I$3:$I$52586,Source_Data!$A$3:$A$52586,$B142,Source_Data!$E$3:$E$52586,F$3)/$A142</f>
        <v>1.8874831788933365E-2</v>
      </c>
      <c r="G142" s="48">
        <f>SUMIFS(Source_Data!$I$3:$I$52586,Source_Data!$A$3:$A$52586,$B142,Source_Data!$E$3:$E$52586,G$3)/$A142</f>
        <v>3.7748663900211768E-2</v>
      </c>
      <c r="H142" s="48">
        <f>SUMIFS(Source_Data!$I$3:$I$52586,Source_Data!$A$3:$A$52586,$B142,Source_Data!$E$3:$E$52586,H$3)/$A142</f>
        <v>0.10380707649370202</v>
      </c>
      <c r="I142" s="48">
        <f>SUMIFS(Source_Data!$I$3:$I$52586,Source_Data!$A$3:$A$52586,$B142,Source_Data!$E$3:$E$52586,I$3)/$A142</f>
        <v>0.13211782527266719</v>
      </c>
      <c r="J142" s="48">
        <f>SUMIFS(Source_Data!$I$3:$I$52586,Source_Data!$A$3:$A$52586,$B142,Source_Data!$E$3:$E$52586,J$3)/$A142</f>
        <v>0.10380707649370202</v>
      </c>
      <c r="K142" s="48">
        <f>SUMIFS(Source_Data!$I$3:$I$52586,Source_Data!$A$3:$A$52586,$B142,Source_Data!$E$3:$E$52586,K$3)/$A142</f>
        <v>0.14155474565344237</v>
      </c>
      <c r="L142" s="48">
        <f>SUMIFS(Source_Data!$I$3:$I$52586,Source_Data!$A$3:$A$52586,$B142,Source_Data!$E$3:$E$52586,L$3)/$A142</f>
        <v>0.13211782527266719</v>
      </c>
      <c r="M142" s="48">
        <f>SUMIFS(Source_Data!$I$3:$I$52586,Source_Data!$A$3:$A$52586,$B142,Source_Data!$E$3:$E$52586,M$3)/$A142</f>
        <v>0.16042857364360064</v>
      </c>
      <c r="N142" s="48">
        <f>SUMIFS(Source_Data!$I$3:$I$52586,Source_Data!$A$3:$A$52586,$B142,Source_Data!$E$3:$E$52586,N$3)/$A142</f>
        <v>0.15099164963134334</v>
      </c>
      <c r="O142" s="48">
        <f>SUMIFS(Source_Data!$I$3:$I$52586,Source_Data!$A$3:$A$52586,$B142,Source_Data!$E$3:$E$52586,O$3)/$A142</f>
        <v>0.11324399234532538</v>
      </c>
      <c r="P142" s="48">
        <f>SUMIFS(Source_Data!$I$3:$I$52586,Source_Data!$A$3:$A$52586,$B142,Source_Data!$E$3:$E$52586,P$3)/$A142</f>
        <v>5.6622495195426774E-2</v>
      </c>
      <c r="Q142" s="48">
        <f>SUMIFS(Source_Data!$I$3:$I$52586,Source_Data!$A$3:$A$52586,$B142,Source_Data!$E$3:$E$52586,Q$3)/$A142</f>
        <v>3.7748663900211768E-2</v>
      </c>
      <c r="R142" s="48">
        <f>SUMIFS(Source_Data!$I$3:$I$52586,Source_Data!$A$3:$A$52586,$B142,Source_Data!$E$3:$E$52586,R$3)/$A142</f>
        <v>3.7748663900211768E-2</v>
      </c>
      <c r="S142" s="48">
        <f>SUMIFS(Source_Data!$I$3:$I$52586,Source_Data!$A$3:$A$52586,$B142,Source_Data!$E$3:$E$52586,S$3)/$A142</f>
        <v>3.7748663900211768E-2</v>
      </c>
      <c r="T142" s="48">
        <f>SUMIFS(Source_Data!$I$3:$I$52586,Source_Data!$A$3:$A$52586,$B142,Source_Data!$E$3:$E$52586,T$3)/$A142</f>
        <v>8.4933250910930763E-2</v>
      </c>
      <c r="U142" s="48">
        <f>SUMIFS(Source_Data!$I$3:$I$52586,Source_Data!$A$3:$A$52586,$B142,Source_Data!$E$3:$E$52586,U$3)/$A142</f>
        <v>0.14155474565344237</v>
      </c>
      <c r="V142" s="48">
        <f>SUMIFS(Source_Data!$I$3:$I$52586,Source_Data!$A$3:$A$52586,$B142,Source_Data!$E$3:$E$52586,V$3)/$A142</f>
        <v>0.19817623052158689</v>
      </c>
      <c r="W142" s="48">
        <f>SUMIFS(Source_Data!$I$3:$I$52586,Source_Data!$A$3:$A$52586,$B142,Source_Data!$E$3:$E$52586,W$3)/$A142</f>
        <v>0.40578840047494891</v>
      </c>
      <c r="X142" s="48">
        <f>SUMIFS(Source_Data!$I$3:$I$52586,Source_Data!$A$3:$A$52586,$B142,Source_Data!$E$3:$E$52586,X$3)/$A142</f>
        <v>0.53790521994948559</v>
      </c>
      <c r="Y142" s="48">
        <f>SUMIFS(Source_Data!$I$3:$I$52586,Source_Data!$A$3:$A$52586,$B142,Source_Data!$E$3:$E$52586,Y$3)/$A142</f>
        <v>0.57565290130937363</v>
      </c>
      <c r="Z142" s="48">
        <f>SUMIFS(Source_Data!$I$3:$I$52586,Source_Data!$A$3:$A$52586,$B142,Source_Data!$E$3:$E$52586,Z$3)/$A142</f>
        <v>0.54734213620914063</v>
      </c>
      <c r="AA142" s="48">
        <f>SUMIFS(Source_Data!$I$3:$I$52586,Source_Data!$A$3:$A$52586,$B142,Source_Data!$E$3:$E$52586,AA$3)/$A142</f>
        <v>0.57565290130937363</v>
      </c>
    </row>
    <row r="143" spans="1:27" x14ac:dyDescent="0.25">
      <c r="A143" s="10">
        <f>INDEX(Installed_Capacity!$H$15:$S$20,MATCH(YEAR(B143),Installed_Capacity!$G$15:$G$20,0),MATCH(C143,Installed_Capacity!$H$14:$S$14,0))</f>
        <v>2450.79</v>
      </c>
      <c r="B143" s="1">
        <f>Date_List!A140</f>
        <v>43581</v>
      </c>
      <c r="C143" s="45">
        <f t="shared" si="3"/>
        <v>4</v>
      </c>
      <c r="D143" s="48">
        <f>SUMIFS(Source_Data!$I$3:$I$52586,Source_Data!$A$3:$A$52586,$B143,Source_Data!$E$3:$E$52586,D$3)/$A143</f>
        <v>0.31141925827998324</v>
      </c>
      <c r="E143" s="48">
        <f>SUMIFS(Source_Data!$I$3:$I$52586,Source_Data!$A$3:$A$52586,$B143,Source_Data!$E$3:$E$52586,E$3)/$A143</f>
        <v>0.4529729695322734</v>
      </c>
      <c r="F143" s="48">
        <f>SUMIFS(Source_Data!$I$3:$I$52586,Source_Data!$A$3:$A$52586,$B143,Source_Data!$E$3:$E$52586,F$3)/$A143</f>
        <v>0.44353606143325208</v>
      </c>
      <c r="G143" s="48">
        <f>SUMIFS(Source_Data!$I$3:$I$52586,Source_Data!$A$3:$A$52586,$B143,Source_Data!$E$3:$E$52586,G$3)/$A143</f>
        <v>0.38691456795563878</v>
      </c>
      <c r="H143" s="48">
        <f>SUMIFS(Source_Data!$I$3:$I$52586,Source_Data!$A$3:$A$52586,$B143,Source_Data!$E$3:$E$52586,H$3)/$A143</f>
        <v>0.29254541760003916</v>
      </c>
      <c r="I143" s="48">
        <f>SUMIFS(Source_Data!$I$3:$I$52586,Source_Data!$A$3:$A$52586,$B143,Source_Data!$E$3:$E$52586,I$3)/$A143</f>
        <v>0.29254541760003916</v>
      </c>
      <c r="J143" s="48">
        <f>SUMIFS(Source_Data!$I$3:$I$52586,Source_Data!$A$3:$A$52586,$B143,Source_Data!$E$3:$E$52586,J$3)/$A143</f>
        <v>0.12268090448386031</v>
      </c>
      <c r="K143" s="48">
        <f>SUMIFS(Source_Data!$I$3:$I$52586,Source_Data!$A$3:$A$52586,$B143,Source_Data!$E$3:$E$52586,K$3)/$A143</f>
        <v>9.4370159826015293E-2</v>
      </c>
      <c r="L143" s="48">
        <f>SUMIFS(Source_Data!$I$3:$I$52586,Source_Data!$A$3:$A$52586,$B143,Source_Data!$E$3:$E$52586,L$3)/$A143</f>
        <v>0.16042857364360064</v>
      </c>
      <c r="M143" s="48">
        <f>SUMIFS(Source_Data!$I$3:$I$52586,Source_Data!$A$3:$A$52586,$B143,Source_Data!$E$3:$E$52586,M$3)/$A143</f>
        <v>0.16042857364360064</v>
      </c>
      <c r="N143" s="48">
        <f>SUMIFS(Source_Data!$I$3:$I$52586,Source_Data!$A$3:$A$52586,$B143,Source_Data!$E$3:$E$52586,N$3)/$A143</f>
        <v>0.24536082406081308</v>
      </c>
      <c r="O143" s="48">
        <f>SUMIFS(Source_Data!$I$3:$I$52586,Source_Data!$A$3:$A$52586,$B143,Source_Data!$E$3:$E$52586,O$3)/$A143</f>
        <v>0.33029307447802536</v>
      </c>
      <c r="P143" s="48">
        <f>SUMIFS(Source_Data!$I$3:$I$52586,Source_Data!$A$3:$A$52586,$B143,Source_Data!$E$3:$E$52586,P$3)/$A143</f>
        <v>0.34916692739892036</v>
      </c>
      <c r="Q143" s="48">
        <f>SUMIFS(Source_Data!$I$3:$I$52586,Source_Data!$A$3:$A$52586,$B143,Source_Data!$E$3:$E$52586,Q$3)/$A143</f>
        <v>0.37747767617788547</v>
      </c>
      <c r="R143" s="48">
        <f>SUMIFS(Source_Data!$I$3:$I$52586,Source_Data!$A$3:$A$52586,$B143,Source_Data!$E$3:$E$52586,R$3)/$A143</f>
        <v>0.35860383141762453</v>
      </c>
      <c r="S143" s="48">
        <f>SUMIFS(Source_Data!$I$3:$I$52586,Source_Data!$A$3:$A$52586,$B143,Source_Data!$E$3:$E$52586,S$3)/$A143</f>
        <v>0.31141925827998324</v>
      </c>
      <c r="T143" s="48">
        <f>SUMIFS(Source_Data!$I$3:$I$52586,Source_Data!$A$3:$A$52586,$B143,Source_Data!$E$3:$E$52586,T$3)/$A143</f>
        <v>0.31141925827998324</v>
      </c>
      <c r="U143" s="48">
        <f>SUMIFS(Source_Data!$I$3:$I$52586,Source_Data!$A$3:$A$52586,$B143,Source_Data!$E$3:$E$52586,U$3)/$A143</f>
        <v>0.3208561704593213</v>
      </c>
      <c r="V143" s="48">
        <f>SUMIFS(Source_Data!$I$3:$I$52586,Source_Data!$A$3:$A$52586,$B143,Source_Data!$E$3:$E$52586,V$3)/$A143</f>
        <v>0.43409919413740061</v>
      </c>
      <c r="W143" s="48">
        <f>SUMIFS(Source_Data!$I$3:$I$52586,Source_Data!$A$3:$A$52586,$B143,Source_Data!$E$3:$E$52586,W$3)/$A143</f>
        <v>0.33029307447802536</v>
      </c>
      <c r="X143" s="48">
        <f>SUMIFS(Source_Data!$I$3:$I$52586,Source_Data!$A$3:$A$52586,$B143,Source_Data!$E$3:$E$52586,X$3)/$A143</f>
        <v>0.49072063457089343</v>
      </c>
      <c r="Y143" s="48">
        <f>SUMIFS(Source_Data!$I$3:$I$52586,Source_Data!$A$3:$A$52586,$B143,Source_Data!$E$3:$E$52586,Y$3)/$A143</f>
        <v>0.4529729695322734</v>
      </c>
      <c r="Z143" s="48">
        <f>SUMIFS(Source_Data!$I$3:$I$52586,Source_Data!$A$3:$A$52586,$B143,Source_Data!$E$3:$E$52586,Z$3)/$A143</f>
        <v>0.57565290130937363</v>
      </c>
      <c r="AA143" s="48">
        <f>SUMIFS(Source_Data!$I$3:$I$52586,Source_Data!$A$3:$A$52586,$B143,Source_Data!$E$3:$E$52586,AA$3)/$A143</f>
        <v>0.46240990211319621</v>
      </c>
    </row>
    <row r="144" spans="1:27" x14ac:dyDescent="0.25">
      <c r="A144" s="10">
        <f>INDEX(Installed_Capacity!$H$15:$S$20,MATCH(YEAR(B144),Installed_Capacity!$G$15:$G$20,0),MATCH(C144,Installed_Capacity!$H$14:$S$14,0))</f>
        <v>2450.79</v>
      </c>
      <c r="B144" s="1">
        <f>Date_List!A141</f>
        <v>43598</v>
      </c>
      <c r="C144" s="45">
        <f t="shared" si="3"/>
        <v>5</v>
      </c>
      <c r="D144" s="48">
        <f>SUMIFS(Source_Data!$I$3:$I$52586,Source_Data!$A$3:$A$52586,$B144,Source_Data!$E$3:$E$52586,D$3)/$A144</f>
        <v>0.613400566347994</v>
      </c>
      <c r="E144" s="48">
        <f>SUMIFS(Source_Data!$I$3:$I$52586,Source_Data!$A$3:$A$52586,$B144,Source_Data!$E$3:$E$52586,E$3)/$A144</f>
        <v>0.5945267379090009</v>
      </c>
      <c r="F144" s="48">
        <f>SUMIFS(Source_Data!$I$3:$I$52586,Source_Data!$A$3:$A$52586,$B144,Source_Data!$E$3:$E$52586,F$3)/$A144</f>
        <v>0.54734213620914063</v>
      </c>
      <c r="G144" s="48">
        <f>SUMIFS(Source_Data!$I$3:$I$52586,Source_Data!$A$3:$A$52586,$B144,Source_Data!$E$3:$E$52586,G$3)/$A144</f>
        <v>0.613400566347994</v>
      </c>
      <c r="H144" s="48">
        <f>SUMIFS(Source_Data!$I$3:$I$52586,Source_Data!$A$3:$A$52586,$B144,Source_Data!$E$3:$E$52586,H$3)/$A144</f>
        <v>0.48128372239155542</v>
      </c>
      <c r="I144" s="48">
        <f>SUMIFS(Source_Data!$I$3:$I$52586,Source_Data!$A$3:$A$52586,$B144,Source_Data!$E$3:$E$52586,I$3)/$A144</f>
        <v>0.43409919413740061</v>
      </c>
      <c r="J144" s="48">
        <f>SUMIFS(Source_Data!$I$3:$I$52586,Source_Data!$A$3:$A$52586,$B144,Source_Data!$E$3:$E$52586,J$3)/$A144</f>
        <v>0.3208561704593213</v>
      </c>
      <c r="K144" s="48">
        <f>SUMIFS(Source_Data!$I$3:$I$52586,Source_Data!$A$3:$A$52586,$B144,Source_Data!$E$3:$E$52586,K$3)/$A144</f>
        <v>0.12268090448386031</v>
      </c>
      <c r="L144" s="48">
        <f>SUMIFS(Source_Data!$I$3:$I$52586,Source_Data!$A$3:$A$52586,$B144,Source_Data!$E$3:$E$52586,L$3)/$A144</f>
        <v>3.7748663900211768E-2</v>
      </c>
      <c r="M144" s="48">
        <f>SUMIFS(Source_Data!$I$3:$I$52586,Source_Data!$A$3:$A$52586,$B144,Source_Data!$E$3:$E$52586,M$3)/$A144</f>
        <v>9.9999999999999995E-7</v>
      </c>
      <c r="N144" s="48">
        <f>SUMIFS(Source_Data!$I$3:$I$52586,Source_Data!$A$3:$A$52586,$B144,Source_Data!$E$3:$E$52586,N$3)/$A144</f>
        <v>9.4379161005226902E-3</v>
      </c>
      <c r="O144" s="48">
        <f>SUMIFS(Source_Data!$I$3:$I$52586,Source_Data!$A$3:$A$52586,$B144,Source_Data!$E$3:$E$52586,O$3)/$A144</f>
        <v>3.7748663900211768E-2</v>
      </c>
      <c r="P144" s="48">
        <f>SUMIFS(Source_Data!$I$3:$I$52586,Source_Data!$A$3:$A$52586,$B144,Source_Data!$E$3:$E$52586,P$3)/$A144</f>
        <v>9.4370159826015293E-2</v>
      </c>
      <c r="Q144" s="48">
        <f>SUMIFS(Source_Data!$I$3:$I$52586,Source_Data!$A$3:$A$52586,$B144,Source_Data!$E$3:$E$52586,Q$3)/$A144</f>
        <v>0.17930240249062546</v>
      </c>
      <c r="R144" s="48">
        <f>SUMIFS(Source_Data!$I$3:$I$52586,Source_Data!$A$3:$A$52586,$B144,Source_Data!$E$3:$E$52586,R$3)/$A144</f>
        <v>0.23592392004210891</v>
      </c>
      <c r="S144" s="48">
        <f>SUMIFS(Source_Data!$I$3:$I$52586,Source_Data!$A$3:$A$52586,$B144,Source_Data!$E$3:$E$52586,S$3)/$A144</f>
        <v>0.26423466474075696</v>
      </c>
      <c r="T144" s="48">
        <f>SUMIFS(Source_Data!$I$3:$I$52586,Source_Data!$A$3:$A$52586,$B144,Source_Data!$E$3:$E$52586,T$3)/$A144</f>
        <v>0.33029307447802536</v>
      </c>
      <c r="U144" s="48">
        <f>SUMIFS(Source_Data!$I$3:$I$52586,Source_Data!$A$3:$A$52586,$B144,Source_Data!$E$3:$E$52586,U$3)/$A144</f>
        <v>0.40578840047494891</v>
      </c>
      <c r="V144" s="48">
        <f>SUMIFS(Source_Data!$I$3:$I$52586,Source_Data!$A$3:$A$52586,$B144,Source_Data!$E$3:$E$52586,V$3)/$A144</f>
        <v>0.55677905246879567</v>
      </c>
      <c r="W144" s="48">
        <f>SUMIFS(Source_Data!$I$3:$I$52586,Source_Data!$A$3:$A$52586,$B144,Source_Data!$E$3:$E$52586,W$3)/$A144</f>
        <v>0.54734213620914063</v>
      </c>
      <c r="X144" s="48">
        <f>SUMIFS(Source_Data!$I$3:$I$52586,Source_Data!$A$3:$A$52586,$B144,Source_Data!$E$3:$E$52586,X$3)/$A144</f>
        <v>0.613400566347994</v>
      </c>
      <c r="Y144" s="48">
        <f>SUMIFS(Source_Data!$I$3:$I$52586,Source_Data!$A$3:$A$52586,$B144,Source_Data!$E$3:$E$52586,Y$3)/$A144</f>
        <v>0.50959451605400707</v>
      </c>
      <c r="Z144" s="48">
        <f>SUMIFS(Source_Data!$I$3:$I$52586,Source_Data!$A$3:$A$52586,$B144,Source_Data!$E$3:$E$52586,Z$3)/$A144</f>
        <v>0.65114827218978366</v>
      </c>
      <c r="AA144" s="48">
        <f>SUMIFS(Source_Data!$I$3:$I$52586,Source_Data!$A$3:$A$52586,$B144,Source_Data!$E$3:$E$52586,AA$3)/$A144</f>
        <v>0.58508981756902867</v>
      </c>
    </row>
    <row r="145" spans="1:27" x14ac:dyDescent="0.25">
      <c r="A145" s="10">
        <f>INDEX(Installed_Capacity!$H$15:$S$20,MATCH(YEAR(B145),Installed_Capacity!$G$15:$G$20,0),MATCH(C145,Installed_Capacity!$H$14:$S$14,0))</f>
        <v>2450.79</v>
      </c>
      <c r="B145" s="1">
        <f>Date_List!A142</f>
        <v>43599</v>
      </c>
      <c r="C145" s="45">
        <f t="shared" si="3"/>
        <v>5</v>
      </c>
      <c r="D145" s="48">
        <f>SUMIFS(Source_Data!$I$3:$I$52586,Source_Data!$A$3:$A$52586,$B145,Source_Data!$E$3:$E$52586,D$3)/$A145</f>
        <v>0.48128372239155542</v>
      </c>
      <c r="E145" s="48">
        <f>SUMIFS(Source_Data!$I$3:$I$52586,Source_Data!$A$3:$A$52586,$B145,Source_Data!$E$3:$E$52586,E$3)/$A145</f>
        <v>0.35860383141762453</v>
      </c>
      <c r="F145" s="48">
        <f>SUMIFS(Source_Data!$I$3:$I$52586,Source_Data!$A$3:$A$52586,$B145,Source_Data!$E$3:$E$52586,F$3)/$A145</f>
        <v>0.37747767617788547</v>
      </c>
      <c r="G145" s="48">
        <f>SUMIFS(Source_Data!$I$3:$I$52586,Source_Data!$A$3:$A$52586,$B145,Source_Data!$E$3:$E$52586,G$3)/$A145</f>
        <v>0.2831085176616519</v>
      </c>
      <c r="H145" s="48">
        <f>SUMIFS(Source_Data!$I$3:$I$52586,Source_Data!$A$3:$A$52586,$B145,Source_Data!$E$3:$E$52586,H$3)/$A145</f>
        <v>0.24536082406081308</v>
      </c>
      <c r="I145" s="48">
        <f>SUMIFS(Source_Data!$I$3:$I$52586,Source_Data!$A$3:$A$52586,$B145,Source_Data!$E$3:$E$52586,I$3)/$A145</f>
        <v>0.21705007120153097</v>
      </c>
      <c r="J145" s="48">
        <f>SUMIFS(Source_Data!$I$3:$I$52586,Source_Data!$A$3:$A$52586,$B145,Source_Data!$E$3:$E$52586,J$3)/$A145</f>
        <v>0.14155474565344237</v>
      </c>
      <c r="K145" s="48">
        <f>SUMIFS(Source_Data!$I$3:$I$52586,Source_Data!$A$3:$A$52586,$B145,Source_Data!$E$3:$E$52586,K$3)/$A145</f>
        <v>0.16042857364360064</v>
      </c>
      <c r="L145" s="48">
        <f>SUMIFS(Source_Data!$I$3:$I$52586,Source_Data!$A$3:$A$52586,$B145,Source_Data!$E$3:$E$52586,L$3)/$A145</f>
        <v>0.169865498879953</v>
      </c>
      <c r="M145" s="48">
        <f>SUMIFS(Source_Data!$I$3:$I$52586,Source_Data!$A$3:$A$52586,$B145,Source_Data!$E$3:$E$52586,M$3)/$A145</f>
        <v>0.18873932650288278</v>
      </c>
      <c r="N145" s="48">
        <f>SUMIFS(Source_Data!$I$3:$I$52586,Source_Data!$A$3:$A$52586,$B145,Source_Data!$E$3:$E$52586,N$3)/$A145</f>
        <v>0.29254541760003916</v>
      </c>
      <c r="O145" s="48">
        <f>SUMIFS(Source_Data!$I$3:$I$52586,Source_Data!$A$3:$A$52586,$B145,Source_Data!$E$3:$E$52586,O$3)/$A145</f>
        <v>0.33029307447802536</v>
      </c>
      <c r="P145" s="48">
        <f>SUMIFS(Source_Data!$I$3:$I$52586,Source_Data!$A$3:$A$52586,$B145,Source_Data!$E$3:$E$52586,P$3)/$A145</f>
        <v>0.37747767617788547</v>
      </c>
      <c r="Q145" s="48">
        <f>SUMIFS(Source_Data!$I$3:$I$52586,Source_Data!$A$3:$A$52586,$B145,Source_Data!$E$3:$E$52586,Q$3)/$A145</f>
        <v>0.42466222483362515</v>
      </c>
      <c r="R145" s="48">
        <f>SUMIFS(Source_Data!$I$3:$I$52586,Source_Data!$A$3:$A$52586,$B145,Source_Data!$E$3:$E$52586,R$3)/$A145</f>
        <v>0.48128372239155542</v>
      </c>
      <c r="S145" s="48">
        <f>SUMIFS(Source_Data!$I$3:$I$52586,Source_Data!$A$3:$A$52586,$B145,Source_Data!$E$3:$E$52586,S$3)/$A145</f>
        <v>0.4529729695322734</v>
      </c>
      <c r="T145" s="48">
        <f>SUMIFS(Source_Data!$I$3:$I$52586,Source_Data!$A$3:$A$52586,$B145,Source_Data!$E$3:$E$52586,T$3)/$A145</f>
        <v>0.42466222483362515</v>
      </c>
      <c r="U145" s="48">
        <f>SUMIFS(Source_Data!$I$3:$I$52586,Source_Data!$A$3:$A$52586,$B145,Source_Data!$E$3:$E$52586,U$3)/$A145</f>
        <v>0.34916692739892036</v>
      </c>
      <c r="V145" s="48">
        <f>SUMIFS(Source_Data!$I$3:$I$52586,Source_Data!$A$3:$A$52586,$B145,Source_Data!$E$3:$E$52586,V$3)/$A145</f>
        <v>0.3208561704593213</v>
      </c>
      <c r="W145" s="48">
        <f>SUMIFS(Source_Data!$I$3:$I$52586,Source_Data!$A$3:$A$52586,$B145,Source_Data!$E$3:$E$52586,W$3)/$A145</f>
        <v>0.3208561704593213</v>
      </c>
      <c r="X145" s="48">
        <f>SUMIFS(Source_Data!$I$3:$I$52586,Source_Data!$A$3:$A$52586,$B145,Source_Data!$E$3:$E$52586,X$3)/$A145</f>
        <v>0.34916692739892036</v>
      </c>
      <c r="Y145" s="48">
        <f>SUMIFS(Source_Data!$I$3:$I$52586,Source_Data!$A$3:$A$52586,$B145,Source_Data!$E$3:$E$52586,Y$3)/$A145</f>
        <v>0.34916692739892036</v>
      </c>
      <c r="Z145" s="48">
        <f>SUMIFS(Source_Data!$I$3:$I$52586,Source_Data!$A$3:$A$52586,$B145,Source_Data!$E$3:$E$52586,Z$3)/$A145</f>
        <v>0.25479775256141901</v>
      </c>
      <c r="AA145" s="48">
        <f>SUMIFS(Source_Data!$I$3:$I$52586,Source_Data!$A$3:$A$52586,$B145,Source_Data!$E$3:$E$52586,AA$3)/$A145</f>
        <v>0.18873932650288278</v>
      </c>
    </row>
    <row r="146" spans="1:27" x14ac:dyDescent="0.25">
      <c r="A146" s="10">
        <f>INDEX(Installed_Capacity!$H$15:$S$20,MATCH(YEAR(B146),Installed_Capacity!$G$15:$G$20,0),MATCH(C146,Installed_Capacity!$H$14:$S$14,0))</f>
        <v>2450.79</v>
      </c>
      <c r="B146" s="1">
        <f>Date_List!A143</f>
        <v>43587</v>
      </c>
      <c r="C146" s="45">
        <f t="shared" si="3"/>
        <v>5</v>
      </c>
      <c r="D146" s="48">
        <f>SUMIFS(Source_Data!$I$3:$I$52586,Source_Data!$A$3:$A$52586,$B146,Source_Data!$E$3:$E$52586,D$3)/$A146</f>
        <v>0.3208561704593213</v>
      </c>
      <c r="E146" s="48">
        <f>SUMIFS(Source_Data!$I$3:$I$52586,Source_Data!$A$3:$A$52586,$B146,Source_Data!$E$3:$E$52586,E$3)/$A146</f>
        <v>0.35860383141762453</v>
      </c>
      <c r="F146" s="48">
        <f>SUMIFS(Source_Data!$I$3:$I$52586,Source_Data!$A$3:$A$52586,$B146,Source_Data!$E$3:$E$52586,F$3)/$A146</f>
        <v>0.37747767617788547</v>
      </c>
      <c r="G146" s="48">
        <f>SUMIFS(Source_Data!$I$3:$I$52586,Source_Data!$A$3:$A$52586,$B146,Source_Data!$E$3:$E$52586,G$3)/$A146</f>
        <v>0.2831085176616519</v>
      </c>
      <c r="H146" s="48">
        <f>SUMIFS(Source_Data!$I$3:$I$52586,Source_Data!$A$3:$A$52586,$B146,Source_Data!$E$3:$E$52586,H$3)/$A146</f>
        <v>0.24536082406081308</v>
      </c>
      <c r="I146" s="48">
        <f>SUMIFS(Source_Data!$I$3:$I$52586,Source_Data!$A$3:$A$52586,$B146,Source_Data!$E$3:$E$52586,I$3)/$A146</f>
        <v>0.21705007120153097</v>
      </c>
      <c r="J146" s="48">
        <f>SUMIFS(Source_Data!$I$3:$I$52586,Source_Data!$A$3:$A$52586,$B146,Source_Data!$E$3:$E$52586,J$3)/$A146</f>
        <v>0.14155474565344237</v>
      </c>
      <c r="K146" s="48">
        <f>SUMIFS(Source_Data!$I$3:$I$52586,Source_Data!$A$3:$A$52586,$B146,Source_Data!$E$3:$E$52586,K$3)/$A146</f>
        <v>0.16042857364360064</v>
      </c>
      <c r="L146" s="48">
        <f>SUMIFS(Source_Data!$I$3:$I$52586,Source_Data!$A$3:$A$52586,$B146,Source_Data!$E$3:$E$52586,L$3)/$A146</f>
        <v>0.169865498879953</v>
      </c>
      <c r="M146" s="48">
        <f>SUMIFS(Source_Data!$I$3:$I$52586,Source_Data!$A$3:$A$52586,$B146,Source_Data!$E$3:$E$52586,M$3)/$A146</f>
        <v>0.18873932650288278</v>
      </c>
      <c r="N146" s="48">
        <f>SUMIFS(Source_Data!$I$3:$I$52586,Source_Data!$A$3:$A$52586,$B146,Source_Data!$E$3:$E$52586,N$3)/$A146</f>
        <v>0.29254541760003916</v>
      </c>
      <c r="O146" s="48">
        <f>SUMIFS(Source_Data!$I$3:$I$52586,Source_Data!$A$3:$A$52586,$B146,Source_Data!$E$3:$E$52586,O$3)/$A146</f>
        <v>0.33029307447802536</v>
      </c>
      <c r="P146" s="48">
        <f>SUMIFS(Source_Data!$I$3:$I$52586,Source_Data!$A$3:$A$52586,$B146,Source_Data!$E$3:$E$52586,P$3)/$A146</f>
        <v>0.37747767617788547</v>
      </c>
      <c r="Q146" s="48">
        <f>SUMIFS(Source_Data!$I$3:$I$52586,Source_Data!$A$3:$A$52586,$B146,Source_Data!$E$3:$E$52586,Q$3)/$A146</f>
        <v>0.42466222483362515</v>
      </c>
      <c r="R146" s="48">
        <f>SUMIFS(Source_Data!$I$3:$I$52586,Source_Data!$A$3:$A$52586,$B146,Source_Data!$E$3:$E$52586,R$3)/$A146</f>
        <v>0.48128372239155542</v>
      </c>
      <c r="S146" s="48">
        <f>SUMIFS(Source_Data!$I$3:$I$52586,Source_Data!$A$3:$A$52586,$B146,Source_Data!$E$3:$E$52586,S$3)/$A146</f>
        <v>0.4529729695322734</v>
      </c>
      <c r="T146" s="48">
        <f>SUMIFS(Source_Data!$I$3:$I$52586,Source_Data!$A$3:$A$52586,$B146,Source_Data!$E$3:$E$52586,T$3)/$A146</f>
        <v>0.42466222483362515</v>
      </c>
      <c r="U146" s="48">
        <f>SUMIFS(Source_Data!$I$3:$I$52586,Source_Data!$A$3:$A$52586,$B146,Source_Data!$E$3:$E$52586,U$3)/$A146</f>
        <v>0.34916692739892036</v>
      </c>
      <c r="V146" s="48">
        <f>SUMIFS(Source_Data!$I$3:$I$52586,Source_Data!$A$3:$A$52586,$B146,Source_Data!$E$3:$E$52586,V$3)/$A146</f>
        <v>0.3208561704593213</v>
      </c>
      <c r="W146" s="48">
        <f>SUMIFS(Source_Data!$I$3:$I$52586,Source_Data!$A$3:$A$52586,$B146,Source_Data!$E$3:$E$52586,W$3)/$A146</f>
        <v>0.3208561704593213</v>
      </c>
      <c r="X146" s="48">
        <f>SUMIFS(Source_Data!$I$3:$I$52586,Source_Data!$A$3:$A$52586,$B146,Source_Data!$E$3:$E$52586,X$3)/$A146</f>
        <v>0.34916692739892036</v>
      </c>
      <c r="Y146" s="48">
        <f>SUMIFS(Source_Data!$I$3:$I$52586,Source_Data!$A$3:$A$52586,$B146,Source_Data!$E$3:$E$52586,Y$3)/$A146</f>
        <v>0.34916692739892036</v>
      </c>
      <c r="Z146" s="48">
        <f>SUMIFS(Source_Data!$I$3:$I$52586,Source_Data!$A$3:$A$52586,$B146,Source_Data!$E$3:$E$52586,Z$3)/$A146</f>
        <v>0.25479775256141901</v>
      </c>
      <c r="AA146" s="48">
        <f>SUMIFS(Source_Data!$I$3:$I$52586,Source_Data!$A$3:$A$52586,$B146,Source_Data!$E$3:$E$52586,AA$3)/$A146</f>
        <v>0.14155474565344237</v>
      </c>
    </row>
    <row r="147" spans="1:27" x14ac:dyDescent="0.25">
      <c r="A147" s="10">
        <f>INDEX(Installed_Capacity!$H$15:$S$20,MATCH(YEAR(B147),Installed_Capacity!$G$15:$G$20,0),MATCH(C147,Installed_Capacity!$H$14:$S$14,0))</f>
        <v>2450.79</v>
      </c>
      <c r="B147" s="1">
        <f>Date_List!A144</f>
        <v>43593</v>
      </c>
      <c r="C147" s="45">
        <f t="shared" si="3"/>
        <v>5</v>
      </c>
      <c r="D147" s="48">
        <f>SUMIFS(Source_Data!$I$3:$I$52586,Source_Data!$A$3:$A$52586,$B147,Source_Data!$E$3:$E$52586,D$3)/$A147</f>
        <v>0.72664354922290375</v>
      </c>
      <c r="E147" s="48">
        <f>SUMIFS(Source_Data!$I$3:$I$52586,Source_Data!$A$3:$A$52586,$B147,Source_Data!$E$3:$E$52586,E$3)/$A147</f>
        <v>0.7360804614022417</v>
      </c>
      <c r="F147" s="48">
        <f>SUMIFS(Source_Data!$I$3:$I$52586,Source_Data!$A$3:$A$52586,$B147,Source_Data!$E$3:$E$52586,F$3)/$A147</f>
        <v>0.74551743070601728</v>
      </c>
      <c r="G147" s="48">
        <f>SUMIFS(Source_Data!$I$3:$I$52586,Source_Data!$A$3:$A$52586,$B147,Source_Data!$E$3:$E$52586,G$3)/$A147</f>
        <v>0.69833281268488911</v>
      </c>
      <c r="H147" s="48">
        <f>SUMIFS(Source_Data!$I$3:$I$52586,Source_Data!$A$3:$A$52586,$B147,Source_Data!$E$3:$E$52586,H$3)/$A147</f>
        <v>0.71720664520419952</v>
      </c>
      <c r="I147" s="48">
        <f>SUMIFS(Source_Data!$I$3:$I$52586,Source_Data!$A$3:$A$52586,$B147,Source_Data!$E$3:$E$52586,I$3)/$A147</f>
        <v>0.67002205982560725</v>
      </c>
      <c r="J147" s="48">
        <f>SUMIFS(Source_Data!$I$3:$I$52586,Source_Data!$A$3:$A$52586,$B147,Source_Data!$E$3:$E$52586,J$3)/$A147</f>
        <v>0.63227444783110753</v>
      </c>
      <c r="K147" s="48">
        <f>SUMIFS(Source_Data!$I$3:$I$52586,Source_Data!$A$3:$A$52586,$B147,Source_Data!$E$3:$E$52586,K$3)/$A147</f>
        <v>0.67945904137033364</v>
      </c>
      <c r="L147" s="48">
        <f>SUMIFS(Source_Data!$I$3:$I$52586,Source_Data!$A$3:$A$52586,$B147,Source_Data!$E$3:$E$52586,L$3)/$A147</f>
        <v>0.66058514764626919</v>
      </c>
      <c r="M147" s="48">
        <f>SUMIFS(Source_Data!$I$3:$I$52586,Source_Data!$A$3:$A$52586,$B147,Source_Data!$E$3:$E$52586,M$3)/$A147</f>
        <v>0.63227444783110753</v>
      </c>
      <c r="N147" s="48">
        <f>SUMIFS(Source_Data!$I$3:$I$52586,Source_Data!$A$3:$A$52586,$B147,Source_Data!$E$3:$E$52586,N$3)/$A147</f>
        <v>0.63227444783110753</v>
      </c>
      <c r="O147" s="48">
        <f>SUMIFS(Source_Data!$I$3:$I$52586,Source_Data!$A$3:$A$52586,$B147,Source_Data!$E$3:$E$52586,O$3)/$A147</f>
        <v>0.60396365008833897</v>
      </c>
      <c r="P147" s="48">
        <f>SUMIFS(Source_Data!$I$3:$I$52586,Source_Data!$A$3:$A$52586,$B147,Source_Data!$E$3:$E$52586,P$3)/$A147</f>
        <v>0.57565290130937363</v>
      </c>
      <c r="Q147" s="48">
        <f>SUMIFS(Source_Data!$I$3:$I$52586,Source_Data!$A$3:$A$52586,$B147,Source_Data!$E$3:$E$52586,Q$3)/$A147</f>
        <v>0.57565290130937363</v>
      </c>
      <c r="R147" s="48">
        <f>SUMIFS(Source_Data!$I$3:$I$52586,Source_Data!$A$3:$A$52586,$B147,Source_Data!$E$3:$E$52586,R$3)/$A147</f>
        <v>0.613400566347994</v>
      </c>
      <c r="S147" s="48">
        <f>SUMIFS(Source_Data!$I$3:$I$52586,Source_Data!$A$3:$A$52586,$B147,Source_Data!$E$3:$E$52586,S$3)/$A147</f>
        <v>0.62283753565176936</v>
      </c>
      <c r="T147" s="48">
        <f>SUMIFS(Source_Data!$I$3:$I$52586,Source_Data!$A$3:$A$52586,$B147,Source_Data!$E$3:$E$52586,T$3)/$A147</f>
        <v>0.5945267379090009</v>
      </c>
      <c r="U147" s="48">
        <f>SUMIFS(Source_Data!$I$3:$I$52586,Source_Data!$A$3:$A$52586,$B147,Source_Data!$E$3:$E$52586,U$3)/$A147</f>
        <v>0.5945267379090009</v>
      </c>
      <c r="V147" s="48">
        <f>SUMIFS(Source_Data!$I$3:$I$52586,Source_Data!$A$3:$A$52586,$B147,Source_Data!$E$3:$E$52586,V$3)/$A147</f>
        <v>0.4529729695322734</v>
      </c>
      <c r="W147" s="48">
        <f>SUMIFS(Source_Data!$I$3:$I$52586,Source_Data!$A$3:$A$52586,$B147,Source_Data!$E$3:$E$52586,W$3)/$A147</f>
        <v>0.50015755083054858</v>
      </c>
      <c r="X147" s="48">
        <f>SUMIFS(Source_Data!$I$3:$I$52586,Source_Data!$A$3:$A$52586,$B147,Source_Data!$E$3:$E$52586,X$3)/$A147</f>
        <v>0.50015755083054858</v>
      </c>
      <c r="Y147" s="48">
        <f>SUMIFS(Source_Data!$I$3:$I$52586,Source_Data!$A$3:$A$52586,$B147,Source_Data!$E$3:$E$52586,Y$3)/$A147</f>
        <v>0.48128372239155542</v>
      </c>
      <c r="Z147" s="48">
        <f>SUMIFS(Source_Data!$I$3:$I$52586,Source_Data!$A$3:$A$52586,$B147,Source_Data!$E$3:$E$52586,Z$3)/$A147</f>
        <v>0.4529729695322734</v>
      </c>
      <c r="AA147" s="48">
        <f>SUMIFS(Source_Data!$I$3:$I$52586,Source_Data!$A$3:$A$52586,$B147,Source_Data!$E$3:$E$52586,AA$3)/$A147</f>
        <v>0.44353606143325208</v>
      </c>
    </row>
    <row r="148" spans="1:27" x14ac:dyDescent="0.25">
      <c r="A148" s="10">
        <f>INDEX(Installed_Capacity!$H$15:$S$20,MATCH(YEAR(B148),Installed_Capacity!$G$15:$G$20,0),MATCH(C148,Installed_Capacity!$H$14:$S$14,0))</f>
        <v>2450.79</v>
      </c>
      <c r="B148" s="1">
        <f>Date_List!A145</f>
        <v>43615</v>
      </c>
      <c r="C148" s="45">
        <f t="shared" si="3"/>
        <v>5</v>
      </c>
      <c r="D148" s="48">
        <f>SUMIFS(Source_Data!$I$3:$I$52586,Source_Data!$A$3:$A$52586,$B148,Source_Data!$E$3:$E$52586,D$3)/$A148</f>
        <v>0.53790521994948559</v>
      </c>
      <c r="E148" s="48">
        <f>SUMIFS(Source_Data!$I$3:$I$52586,Source_Data!$A$3:$A$52586,$B148,Source_Data!$E$3:$E$52586,E$3)/$A148</f>
        <v>0.63227444783110753</v>
      </c>
      <c r="F148" s="48">
        <f>SUMIFS(Source_Data!$I$3:$I$52586,Source_Data!$A$3:$A$52586,$B148,Source_Data!$E$3:$E$52586,F$3)/$A148</f>
        <v>0.60396365008833897</v>
      </c>
      <c r="G148" s="48">
        <f>SUMIFS(Source_Data!$I$3:$I$52586,Source_Data!$A$3:$A$52586,$B148,Source_Data!$E$3:$E$52586,G$3)/$A148</f>
        <v>0.58508981756902867</v>
      </c>
      <c r="H148" s="48">
        <f>SUMIFS(Source_Data!$I$3:$I$52586,Source_Data!$A$3:$A$52586,$B148,Source_Data!$E$3:$E$52586,H$3)/$A148</f>
        <v>0.54734213620914063</v>
      </c>
      <c r="I148" s="48">
        <f>SUMIFS(Source_Data!$I$3:$I$52586,Source_Data!$A$3:$A$52586,$B148,Source_Data!$E$3:$E$52586,I$3)/$A148</f>
        <v>0.39635147605465987</v>
      </c>
      <c r="J148" s="48">
        <f>SUMIFS(Source_Data!$I$3:$I$52586,Source_Data!$A$3:$A$52586,$B148,Source_Data!$E$3:$E$52586,J$3)/$A148</f>
        <v>0.33029307447802536</v>
      </c>
      <c r="K148" s="48">
        <f>SUMIFS(Source_Data!$I$3:$I$52586,Source_Data!$A$3:$A$52586,$B148,Source_Data!$E$3:$E$52586,K$3)/$A148</f>
        <v>0.37747767617788547</v>
      </c>
      <c r="L148" s="48">
        <f>SUMIFS(Source_Data!$I$3:$I$52586,Source_Data!$A$3:$A$52586,$B148,Source_Data!$E$3:$E$52586,L$3)/$A148</f>
        <v>0.35860383141762453</v>
      </c>
      <c r="M148" s="48">
        <f>SUMIFS(Source_Data!$I$3:$I$52586,Source_Data!$A$3:$A$52586,$B148,Source_Data!$E$3:$E$52586,M$3)/$A148</f>
        <v>0.3208561704593213</v>
      </c>
      <c r="N148" s="48">
        <f>SUMIFS(Source_Data!$I$3:$I$52586,Source_Data!$A$3:$A$52586,$B148,Source_Data!$E$3:$E$52586,N$3)/$A148</f>
        <v>0.33029307447802536</v>
      </c>
      <c r="O148" s="48">
        <f>SUMIFS(Source_Data!$I$3:$I$52586,Source_Data!$A$3:$A$52586,$B148,Source_Data!$E$3:$E$52586,O$3)/$A148</f>
        <v>0.3208561704593213</v>
      </c>
      <c r="P148" s="48">
        <f>SUMIFS(Source_Data!$I$3:$I$52586,Source_Data!$A$3:$A$52586,$B148,Source_Data!$E$3:$E$52586,P$3)/$A148</f>
        <v>0.33973000297863132</v>
      </c>
      <c r="Q148" s="48">
        <f>SUMIFS(Source_Data!$I$3:$I$52586,Source_Data!$A$3:$A$52586,$B148,Source_Data!$E$3:$E$52586,Q$3)/$A148</f>
        <v>0.33029307447802536</v>
      </c>
      <c r="R148" s="48">
        <f>SUMIFS(Source_Data!$I$3:$I$52586,Source_Data!$A$3:$A$52586,$B148,Source_Data!$E$3:$E$52586,R$3)/$A148</f>
        <v>0.36804073951664573</v>
      </c>
      <c r="S148" s="48">
        <f>SUMIFS(Source_Data!$I$3:$I$52586,Source_Data!$A$3:$A$52586,$B148,Source_Data!$E$3:$E$52586,S$3)/$A148</f>
        <v>0.37747767617788547</v>
      </c>
      <c r="T148" s="48">
        <f>SUMIFS(Source_Data!$I$3:$I$52586,Source_Data!$A$3:$A$52586,$B148,Source_Data!$E$3:$E$52586,T$3)/$A148</f>
        <v>0.37747767617788547</v>
      </c>
      <c r="U148" s="48">
        <f>SUMIFS(Source_Data!$I$3:$I$52586,Source_Data!$A$3:$A$52586,$B148,Source_Data!$E$3:$E$52586,U$3)/$A148</f>
        <v>0.42466222483362515</v>
      </c>
      <c r="V148" s="48">
        <f>SUMIFS(Source_Data!$I$3:$I$52586,Source_Data!$A$3:$A$52586,$B148,Source_Data!$E$3:$E$52586,V$3)/$A148</f>
        <v>0.47184681021221736</v>
      </c>
      <c r="W148" s="48">
        <f>SUMIFS(Source_Data!$I$3:$I$52586,Source_Data!$A$3:$A$52586,$B148,Source_Data!$E$3:$E$52586,W$3)/$A148</f>
        <v>0.63227444783110753</v>
      </c>
      <c r="X148" s="48">
        <f>SUMIFS(Source_Data!$I$3:$I$52586,Source_Data!$A$3:$A$52586,$B148,Source_Data!$E$3:$E$52586,X$3)/$A148</f>
        <v>0.74551743070601728</v>
      </c>
      <c r="Y148" s="48">
        <f>SUMIFS(Source_Data!$I$3:$I$52586,Source_Data!$A$3:$A$52586,$B148,Source_Data!$E$3:$E$52586,Y$3)/$A148</f>
        <v>0.72664354922290375</v>
      </c>
      <c r="Z148" s="48">
        <f>SUMIFS(Source_Data!$I$3:$I$52586,Source_Data!$A$3:$A$52586,$B148,Source_Data!$E$3:$E$52586,Z$3)/$A148</f>
        <v>0.74551743070601728</v>
      </c>
      <c r="AA148" s="48">
        <f>SUMIFS(Source_Data!$I$3:$I$52586,Source_Data!$A$3:$A$52586,$B148,Source_Data!$E$3:$E$52586,AA$3)/$A148</f>
        <v>0.7360804614022417</v>
      </c>
    </row>
    <row r="149" spans="1:27" x14ac:dyDescent="0.25">
      <c r="A149" s="10">
        <f>INDEX(Installed_Capacity!$H$15:$S$20,MATCH(YEAR(B149),Installed_Capacity!$G$15:$G$20,0),MATCH(C149,Installed_Capacity!$H$14:$S$14,0))</f>
        <v>2450.79</v>
      </c>
      <c r="B149" s="1">
        <f>Date_List!A146</f>
        <v>43627</v>
      </c>
      <c r="C149" s="45">
        <f t="shared" si="3"/>
        <v>6</v>
      </c>
      <c r="D149" s="48">
        <f>SUMIFS(Source_Data!$I$3:$I$52586,Source_Data!$A$3:$A$52586,$B149,Source_Data!$E$3:$E$52586,D$3)/$A149</f>
        <v>0.37747767617788547</v>
      </c>
      <c r="E149" s="48">
        <f>SUMIFS(Source_Data!$I$3:$I$52586,Source_Data!$A$3:$A$52586,$B149,Source_Data!$E$3:$E$52586,E$3)/$A149</f>
        <v>0.38691456795563878</v>
      </c>
      <c r="F149" s="48">
        <f>SUMIFS(Source_Data!$I$3:$I$52586,Source_Data!$A$3:$A$52586,$B149,Source_Data!$E$3:$E$52586,F$3)/$A149</f>
        <v>0.33029307447802536</v>
      </c>
      <c r="G149" s="48">
        <f>SUMIFS(Source_Data!$I$3:$I$52586,Source_Data!$A$3:$A$52586,$B149,Source_Data!$E$3:$E$52586,G$3)/$A149</f>
        <v>0.30198232161874333</v>
      </c>
      <c r="H149" s="48">
        <f>SUMIFS(Source_Data!$I$3:$I$52586,Source_Data!$A$3:$A$52586,$B149,Source_Data!$E$3:$E$52586,H$3)/$A149</f>
        <v>0.23592392004210891</v>
      </c>
      <c r="I149" s="48">
        <f>SUMIFS(Source_Data!$I$3:$I$52586,Source_Data!$A$3:$A$52586,$B149,Source_Data!$E$3:$E$52586,I$3)/$A149</f>
        <v>0.19817623052158689</v>
      </c>
      <c r="J149" s="48">
        <f>SUMIFS(Source_Data!$I$3:$I$52586,Source_Data!$A$3:$A$52586,$B149,Source_Data!$E$3:$E$52586,J$3)/$A149</f>
        <v>9.4370159826015293E-2</v>
      </c>
      <c r="K149" s="48">
        <f>SUMIFS(Source_Data!$I$3:$I$52586,Source_Data!$A$3:$A$52586,$B149,Source_Data!$E$3:$E$52586,K$3)/$A149</f>
        <v>0.10380707649370202</v>
      </c>
      <c r="L149" s="48">
        <f>SUMIFS(Source_Data!$I$3:$I$52586,Source_Data!$A$3:$A$52586,$B149,Source_Data!$E$3:$E$52586,L$3)/$A149</f>
        <v>0.11324399234532538</v>
      </c>
      <c r="M149" s="48">
        <f>SUMIFS(Source_Data!$I$3:$I$52586,Source_Data!$A$3:$A$52586,$B149,Source_Data!$E$3:$E$52586,M$3)/$A149</f>
        <v>0.13211782527266719</v>
      </c>
      <c r="N149" s="48">
        <f>SUMIFS(Source_Data!$I$3:$I$52586,Source_Data!$A$3:$A$52586,$B149,Source_Data!$E$3:$E$52586,N$3)/$A149</f>
        <v>0.13211782527266719</v>
      </c>
      <c r="O149" s="48">
        <f>SUMIFS(Source_Data!$I$3:$I$52586,Source_Data!$A$3:$A$52586,$B149,Source_Data!$E$3:$E$52586,O$3)/$A149</f>
        <v>0.169865498879953</v>
      </c>
      <c r="P149" s="48">
        <f>SUMIFS(Source_Data!$I$3:$I$52586,Source_Data!$A$3:$A$52586,$B149,Source_Data!$E$3:$E$52586,P$3)/$A149</f>
        <v>0.169865498879953</v>
      </c>
      <c r="Q149" s="48">
        <f>SUMIFS(Source_Data!$I$3:$I$52586,Source_Data!$A$3:$A$52586,$B149,Source_Data!$E$3:$E$52586,Q$3)/$A149</f>
        <v>0.13211782527266719</v>
      </c>
      <c r="R149" s="48">
        <f>SUMIFS(Source_Data!$I$3:$I$52586,Source_Data!$A$3:$A$52586,$B149,Source_Data!$E$3:$E$52586,R$3)/$A149</f>
        <v>8.4933250910930763E-2</v>
      </c>
      <c r="S149" s="48">
        <f>SUMIFS(Source_Data!$I$3:$I$52586,Source_Data!$A$3:$A$52586,$B149,Source_Data!$E$3:$E$52586,S$3)/$A149</f>
        <v>0.24536082406081308</v>
      </c>
      <c r="T149" s="48">
        <f>SUMIFS(Source_Data!$I$3:$I$52586,Source_Data!$A$3:$A$52586,$B149,Source_Data!$E$3:$E$52586,T$3)/$A149</f>
        <v>0.72664354922290375</v>
      </c>
      <c r="U149" s="48">
        <f>SUMIFS(Source_Data!$I$3:$I$52586,Source_Data!$A$3:$A$52586,$B149,Source_Data!$E$3:$E$52586,U$3)/$A149</f>
        <v>0.60396365008833897</v>
      </c>
      <c r="V149" s="48">
        <f>SUMIFS(Source_Data!$I$3:$I$52586,Source_Data!$A$3:$A$52586,$B149,Source_Data!$E$3:$E$52586,V$3)/$A149</f>
        <v>0.40578840047494891</v>
      </c>
      <c r="W149" s="48">
        <f>SUMIFS(Source_Data!$I$3:$I$52586,Source_Data!$A$3:$A$52586,$B149,Source_Data!$E$3:$E$52586,W$3)/$A149</f>
        <v>0.25479775256141901</v>
      </c>
      <c r="X149" s="48">
        <f>SUMIFS(Source_Data!$I$3:$I$52586,Source_Data!$A$3:$A$52586,$B149,Source_Data!$E$3:$E$52586,X$3)/$A149</f>
        <v>0.21705007120153097</v>
      </c>
      <c r="Y149" s="48">
        <f>SUMIFS(Source_Data!$I$3:$I$52586,Source_Data!$A$3:$A$52586,$B149,Source_Data!$E$3:$E$52586,Y$3)/$A149</f>
        <v>0.10380707649370202</v>
      </c>
      <c r="Z149" s="48">
        <f>SUMIFS(Source_Data!$I$3:$I$52586,Source_Data!$A$3:$A$52586,$B149,Source_Data!$E$3:$E$52586,Z$3)/$A149</f>
        <v>0.169865498879953</v>
      </c>
      <c r="AA149" s="48">
        <f>SUMIFS(Source_Data!$I$3:$I$52586,Source_Data!$A$3:$A$52586,$B149,Source_Data!$E$3:$E$52586,AA$3)/$A149</f>
        <v>0.17930240249062546</v>
      </c>
    </row>
    <row r="150" spans="1:27" x14ac:dyDescent="0.25">
      <c r="A150" s="10">
        <f>INDEX(Installed_Capacity!$H$15:$S$20,MATCH(YEAR(B150),Installed_Capacity!$G$15:$G$20,0),MATCH(C150,Installed_Capacity!$H$14:$S$14,0))</f>
        <v>2450.79</v>
      </c>
      <c r="B150" s="1">
        <f>Date_List!A147</f>
        <v>43626</v>
      </c>
      <c r="C150" s="45">
        <f t="shared" si="3"/>
        <v>6</v>
      </c>
      <c r="D150" s="48">
        <f>SUMIFS(Source_Data!$I$3:$I$52586,Source_Data!$A$3:$A$52586,$B150,Source_Data!$E$3:$E$52586,D$3)/$A150</f>
        <v>0.26423466474075696</v>
      </c>
      <c r="E150" s="48">
        <f>SUMIFS(Source_Data!$I$3:$I$52586,Source_Data!$A$3:$A$52586,$B150,Source_Data!$E$3:$E$52586,E$3)/$A150</f>
        <v>9.4370159826015293E-2</v>
      </c>
      <c r="F150" s="48">
        <f>SUMIFS(Source_Data!$I$3:$I$52586,Source_Data!$A$3:$A$52586,$B150,Source_Data!$E$3:$E$52586,F$3)/$A150</f>
        <v>4.7185580975930209E-2</v>
      </c>
      <c r="G150" s="48">
        <f>SUMIFS(Source_Data!$I$3:$I$52586,Source_Data!$A$3:$A$52586,$B150,Source_Data!$E$3:$E$52586,G$3)/$A150</f>
        <v>7.5496324858514999E-2</v>
      </c>
      <c r="H150" s="48">
        <f>SUMIFS(Source_Data!$I$3:$I$52586,Source_Data!$A$3:$A$52586,$B150,Source_Data!$E$3:$E$52586,H$3)/$A150</f>
        <v>0.16042857364360064</v>
      </c>
      <c r="I150" s="48">
        <f>SUMIFS(Source_Data!$I$3:$I$52586,Source_Data!$A$3:$A$52586,$B150,Source_Data!$E$3:$E$52586,I$3)/$A150</f>
        <v>0.10380707649370202</v>
      </c>
      <c r="J150" s="48">
        <f>SUMIFS(Source_Data!$I$3:$I$52586,Source_Data!$A$3:$A$52586,$B150,Source_Data!$E$3:$E$52586,J$3)/$A150</f>
        <v>3.7748663900211768E-2</v>
      </c>
      <c r="K150" s="48">
        <f>SUMIFS(Source_Data!$I$3:$I$52586,Source_Data!$A$3:$A$52586,$B150,Source_Data!$E$3:$E$52586,K$3)/$A150</f>
        <v>9.4379161005226902E-3</v>
      </c>
      <c r="L150" s="48">
        <f>SUMIFS(Source_Data!$I$3:$I$52586,Source_Data!$A$3:$A$52586,$B150,Source_Data!$E$3:$E$52586,L$3)/$A150</f>
        <v>9.9999999999999995E-7</v>
      </c>
      <c r="M150" s="48">
        <f>SUMIFS(Source_Data!$I$3:$I$52586,Source_Data!$A$3:$A$52586,$B150,Source_Data!$E$3:$E$52586,M$3)/$A150</f>
        <v>9.9999999999999995E-7</v>
      </c>
      <c r="N150" s="48">
        <f>SUMIFS(Source_Data!$I$3:$I$52586,Source_Data!$A$3:$A$52586,$B150,Source_Data!$E$3:$E$52586,N$3)/$A150</f>
        <v>9.4379161005226902E-3</v>
      </c>
      <c r="O150" s="48">
        <f>SUMIFS(Source_Data!$I$3:$I$52586,Source_Data!$A$3:$A$52586,$B150,Source_Data!$E$3:$E$52586,O$3)/$A150</f>
        <v>2.8311748048588416E-2</v>
      </c>
      <c r="P150" s="48">
        <f>SUMIFS(Source_Data!$I$3:$I$52586,Source_Data!$A$3:$A$52586,$B150,Source_Data!$E$3:$E$52586,P$3)/$A150</f>
        <v>9.9999999999999995E-7</v>
      </c>
      <c r="Q150" s="48">
        <f>SUMIFS(Source_Data!$I$3:$I$52586,Source_Data!$A$3:$A$52586,$B150,Source_Data!$E$3:$E$52586,Q$3)/$A150</f>
        <v>0.19817623052158689</v>
      </c>
      <c r="R150" s="48">
        <f>SUMIFS(Source_Data!$I$3:$I$52586,Source_Data!$A$3:$A$52586,$B150,Source_Data!$E$3:$E$52586,R$3)/$A150</f>
        <v>0.21705007120153097</v>
      </c>
      <c r="S150" s="48">
        <f>SUMIFS(Source_Data!$I$3:$I$52586,Source_Data!$A$3:$A$52586,$B150,Source_Data!$E$3:$E$52586,S$3)/$A150</f>
        <v>0.50959451605400707</v>
      </c>
      <c r="T150" s="48">
        <f>SUMIFS(Source_Data!$I$3:$I$52586,Source_Data!$A$3:$A$52586,$B150,Source_Data!$E$3:$E$52586,T$3)/$A150</f>
        <v>9.4370159826015293E-2</v>
      </c>
      <c r="U150" s="48">
        <f>SUMIFS(Source_Data!$I$3:$I$52586,Source_Data!$A$3:$A$52586,$B150,Source_Data!$E$3:$E$52586,U$3)/$A150</f>
        <v>0.50959451605400707</v>
      </c>
      <c r="V150" s="48">
        <f>SUMIFS(Source_Data!$I$3:$I$52586,Source_Data!$A$3:$A$52586,$B150,Source_Data!$E$3:$E$52586,V$3)/$A150</f>
        <v>0.2076131508615589</v>
      </c>
      <c r="W150" s="48">
        <f>SUMIFS(Source_Data!$I$3:$I$52586,Source_Data!$A$3:$A$52586,$B150,Source_Data!$E$3:$E$52586,W$3)/$A150</f>
        <v>0.29254541760003916</v>
      </c>
      <c r="X150" s="48">
        <f>SUMIFS(Source_Data!$I$3:$I$52586,Source_Data!$A$3:$A$52586,$B150,Source_Data!$E$3:$E$52586,X$3)/$A150</f>
        <v>0.3208561704593213</v>
      </c>
      <c r="Y150" s="48">
        <f>SUMIFS(Source_Data!$I$3:$I$52586,Source_Data!$A$3:$A$52586,$B150,Source_Data!$E$3:$E$52586,Y$3)/$A150</f>
        <v>0.33973000297863132</v>
      </c>
      <c r="Z150" s="48">
        <f>SUMIFS(Source_Data!$I$3:$I$52586,Source_Data!$A$3:$A$52586,$B150,Source_Data!$E$3:$E$52586,Z$3)/$A150</f>
        <v>0.2831085176616519</v>
      </c>
      <c r="AA150" s="48">
        <f>SUMIFS(Source_Data!$I$3:$I$52586,Source_Data!$A$3:$A$52586,$B150,Source_Data!$E$3:$E$52586,AA$3)/$A150</f>
        <v>0.30198232161874333</v>
      </c>
    </row>
    <row r="151" spans="1:27" x14ac:dyDescent="0.25">
      <c r="A151" s="10">
        <f>INDEX(Installed_Capacity!$H$15:$S$20,MATCH(YEAR(B151),Installed_Capacity!$G$15:$G$20,0),MATCH(C151,Installed_Capacity!$H$14:$S$14,0))</f>
        <v>2450.79</v>
      </c>
      <c r="B151" s="1">
        <f>Date_List!A148</f>
        <v>43628</v>
      </c>
      <c r="C151" s="45">
        <f t="shared" si="3"/>
        <v>6</v>
      </c>
      <c r="D151" s="48">
        <f>SUMIFS(Source_Data!$I$3:$I$52586,Source_Data!$A$3:$A$52586,$B151,Source_Data!$E$3:$E$52586,D$3)/$A151</f>
        <v>0.169865498879953</v>
      </c>
      <c r="E151" s="48">
        <f>SUMIFS(Source_Data!$I$3:$I$52586,Source_Data!$A$3:$A$52586,$B151,Source_Data!$E$3:$E$52586,E$3)/$A151</f>
        <v>0.14155474565344237</v>
      </c>
      <c r="F151" s="48">
        <f>SUMIFS(Source_Data!$I$3:$I$52586,Source_Data!$A$3:$A$52586,$B151,Source_Data!$E$3:$E$52586,F$3)/$A151</f>
        <v>0.14155474565344237</v>
      </c>
      <c r="G151" s="48">
        <f>SUMIFS(Source_Data!$I$3:$I$52586,Source_Data!$A$3:$A$52586,$B151,Source_Data!$E$3:$E$52586,G$3)/$A151</f>
        <v>0.16042857364360064</v>
      </c>
      <c r="H151" s="48">
        <f>SUMIFS(Source_Data!$I$3:$I$52586,Source_Data!$A$3:$A$52586,$B151,Source_Data!$E$3:$E$52586,H$3)/$A151</f>
        <v>0.18873932650288278</v>
      </c>
      <c r="I151" s="48">
        <f>SUMIFS(Source_Data!$I$3:$I$52586,Source_Data!$A$3:$A$52586,$B151,Source_Data!$E$3:$E$52586,I$3)/$A151</f>
        <v>0.19817623052158689</v>
      </c>
      <c r="J151" s="48">
        <f>SUMIFS(Source_Data!$I$3:$I$52586,Source_Data!$A$3:$A$52586,$B151,Source_Data!$E$3:$E$52586,J$3)/$A151</f>
        <v>0.12268090448386031</v>
      </c>
      <c r="K151" s="48">
        <f>SUMIFS(Source_Data!$I$3:$I$52586,Source_Data!$A$3:$A$52586,$B151,Source_Data!$E$3:$E$52586,K$3)/$A151</f>
        <v>7.5496324858514999E-2</v>
      </c>
      <c r="L151" s="48">
        <f>SUMIFS(Source_Data!$I$3:$I$52586,Source_Data!$A$3:$A$52586,$B151,Source_Data!$E$3:$E$52586,L$3)/$A151</f>
        <v>4.7185580975930209E-2</v>
      </c>
      <c r="M151" s="48">
        <f>SUMIFS(Source_Data!$I$3:$I$52586,Source_Data!$A$3:$A$52586,$B151,Source_Data!$E$3:$E$52586,M$3)/$A151</f>
        <v>2.8311748048588416E-2</v>
      </c>
      <c r="N151" s="48">
        <f>SUMIFS(Source_Data!$I$3:$I$52586,Source_Data!$A$3:$A$52586,$B151,Source_Data!$E$3:$E$52586,N$3)/$A151</f>
        <v>3.7748663900211768E-2</v>
      </c>
      <c r="O151" s="48">
        <f>SUMIFS(Source_Data!$I$3:$I$52586,Source_Data!$A$3:$A$52586,$B151,Source_Data!$E$3:$E$52586,O$3)/$A151</f>
        <v>7.5496324858514999E-2</v>
      </c>
      <c r="P151" s="48">
        <f>SUMIFS(Source_Data!$I$3:$I$52586,Source_Data!$A$3:$A$52586,$B151,Source_Data!$E$3:$E$52586,P$3)/$A151</f>
        <v>0.11324399234532538</v>
      </c>
      <c r="Q151" s="48">
        <f>SUMIFS(Source_Data!$I$3:$I$52586,Source_Data!$A$3:$A$52586,$B151,Source_Data!$E$3:$E$52586,Q$3)/$A151</f>
        <v>0.13211782527266719</v>
      </c>
      <c r="R151" s="48">
        <f>SUMIFS(Source_Data!$I$3:$I$52586,Source_Data!$A$3:$A$52586,$B151,Source_Data!$E$3:$E$52586,R$3)/$A151</f>
        <v>0.38691456795563878</v>
      </c>
      <c r="S151" s="48">
        <f>SUMIFS(Source_Data!$I$3:$I$52586,Source_Data!$A$3:$A$52586,$B151,Source_Data!$E$3:$E$52586,S$3)/$A151</f>
        <v>0.29254541760003916</v>
      </c>
      <c r="T151" s="48">
        <f>SUMIFS(Source_Data!$I$3:$I$52586,Source_Data!$A$3:$A$52586,$B151,Source_Data!$E$3:$E$52586,T$3)/$A151</f>
        <v>0.14155474565344237</v>
      </c>
      <c r="U151" s="48">
        <f>SUMIFS(Source_Data!$I$3:$I$52586,Source_Data!$A$3:$A$52586,$B151,Source_Data!$E$3:$E$52586,U$3)/$A151</f>
        <v>0.14155474565344237</v>
      </c>
      <c r="V151" s="48">
        <f>SUMIFS(Source_Data!$I$3:$I$52586,Source_Data!$A$3:$A$52586,$B151,Source_Data!$E$3:$E$52586,V$3)/$A151</f>
        <v>0.42466222483362515</v>
      </c>
      <c r="W151" s="48">
        <f>SUMIFS(Source_Data!$I$3:$I$52586,Source_Data!$A$3:$A$52586,$B151,Source_Data!$E$3:$E$52586,W$3)/$A151</f>
        <v>0.44353606143325208</v>
      </c>
      <c r="X151" s="48">
        <f>SUMIFS(Source_Data!$I$3:$I$52586,Source_Data!$A$3:$A$52586,$B151,Source_Data!$E$3:$E$52586,X$3)/$A151</f>
        <v>0.58508981756902867</v>
      </c>
      <c r="Y151" s="48">
        <f>SUMIFS(Source_Data!$I$3:$I$52586,Source_Data!$A$3:$A$52586,$B151,Source_Data!$E$3:$E$52586,Y$3)/$A151</f>
        <v>0.44353606143325208</v>
      </c>
      <c r="Z151" s="48">
        <f>SUMIFS(Source_Data!$I$3:$I$52586,Source_Data!$A$3:$A$52586,$B151,Source_Data!$E$3:$E$52586,Z$3)/$A151</f>
        <v>0.39635147605465987</v>
      </c>
      <c r="AA151" s="48">
        <f>SUMIFS(Source_Data!$I$3:$I$52586,Source_Data!$A$3:$A$52586,$B151,Source_Data!$E$3:$E$52586,AA$3)/$A151</f>
        <v>0.50015755083054858</v>
      </c>
    </row>
    <row r="152" spans="1:27" x14ac:dyDescent="0.25">
      <c r="A152" s="10">
        <f>INDEX(Installed_Capacity!$H$15:$S$20,MATCH(YEAR(B152),Installed_Capacity!$G$15:$G$20,0),MATCH(C152,Installed_Capacity!$H$14:$S$14,0))</f>
        <v>2450.79</v>
      </c>
      <c r="B152" s="1">
        <f>Date_List!A149</f>
        <v>43621</v>
      </c>
      <c r="C152" s="45">
        <f t="shared" si="3"/>
        <v>6</v>
      </c>
      <c r="D152" s="48">
        <f>SUMIFS(Source_Data!$I$3:$I$52586,Source_Data!$A$3:$A$52586,$B152,Source_Data!$E$3:$E$52586,D$3)/$A152</f>
        <v>0.36804073951664573</v>
      </c>
      <c r="E152" s="48">
        <f>SUMIFS(Source_Data!$I$3:$I$52586,Source_Data!$A$3:$A$52586,$B152,Source_Data!$E$3:$E$52586,E$3)/$A152</f>
        <v>0.44353606143325208</v>
      </c>
      <c r="F152" s="48">
        <f>SUMIFS(Source_Data!$I$3:$I$52586,Source_Data!$A$3:$A$52586,$B152,Source_Data!$E$3:$E$52586,F$3)/$A152</f>
        <v>0.53790521994948559</v>
      </c>
      <c r="G152" s="48">
        <f>SUMIFS(Source_Data!$I$3:$I$52586,Source_Data!$A$3:$A$52586,$B152,Source_Data!$E$3:$E$52586,G$3)/$A152</f>
        <v>0.49072063457089343</v>
      </c>
      <c r="H152" s="48">
        <f>SUMIFS(Source_Data!$I$3:$I$52586,Source_Data!$A$3:$A$52586,$B152,Source_Data!$E$3:$E$52586,H$3)/$A152</f>
        <v>0.39635147605465987</v>
      </c>
      <c r="I152" s="48">
        <f>SUMIFS(Source_Data!$I$3:$I$52586,Source_Data!$A$3:$A$52586,$B152,Source_Data!$E$3:$E$52586,I$3)/$A152</f>
        <v>0.2831085176616519</v>
      </c>
      <c r="J152" s="48">
        <f>SUMIFS(Source_Data!$I$3:$I$52586,Source_Data!$A$3:$A$52586,$B152,Source_Data!$E$3:$E$52586,J$3)/$A152</f>
        <v>0.12268090448386031</v>
      </c>
      <c r="K152" s="48">
        <f>SUMIFS(Source_Data!$I$3:$I$52586,Source_Data!$A$3:$A$52586,$B152,Source_Data!$E$3:$E$52586,K$3)/$A152</f>
        <v>0.2076131508615589</v>
      </c>
      <c r="L152" s="48">
        <f>SUMIFS(Source_Data!$I$3:$I$52586,Source_Data!$A$3:$A$52586,$B152,Source_Data!$E$3:$E$52586,L$3)/$A152</f>
        <v>0.19817623052158689</v>
      </c>
      <c r="M152" s="48">
        <f>SUMIFS(Source_Data!$I$3:$I$52586,Source_Data!$A$3:$A$52586,$B152,Source_Data!$E$3:$E$52586,M$3)/$A152</f>
        <v>0.25479775256141901</v>
      </c>
      <c r="N152" s="48">
        <f>SUMIFS(Source_Data!$I$3:$I$52586,Source_Data!$A$3:$A$52586,$B152,Source_Data!$E$3:$E$52586,N$3)/$A152</f>
        <v>0.2831085176616519</v>
      </c>
      <c r="O152" s="48">
        <f>SUMIFS(Source_Data!$I$3:$I$52586,Source_Data!$A$3:$A$52586,$B152,Source_Data!$E$3:$E$52586,O$3)/$A152</f>
        <v>0.27367158100041211</v>
      </c>
      <c r="P152" s="48">
        <f>SUMIFS(Source_Data!$I$3:$I$52586,Source_Data!$A$3:$A$52586,$B152,Source_Data!$E$3:$E$52586,P$3)/$A152</f>
        <v>0.26423466474075696</v>
      </c>
      <c r="Q152" s="48">
        <f>SUMIFS(Source_Data!$I$3:$I$52586,Source_Data!$A$3:$A$52586,$B152,Source_Data!$E$3:$E$52586,Q$3)/$A152</f>
        <v>0.22648697930055206</v>
      </c>
      <c r="R152" s="48">
        <f>SUMIFS(Source_Data!$I$3:$I$52586,Source_Data!$A$3:$A$52586,$B152,Source_Data!$E$3:$E$52586,R$3)/$A152</f>
        <v>0.25479775256141901</v>
      </c>
      <c r="S152" s="48">
        <f>SUMIFS(Source_Data!$I$3:$I$52586,Source_Data!$A$3:$A$52586,$B152,Source_Data!$E$3:$E$52586,S$3)/$A152</f>
        <v>0.23592392004210891</v>
      </c>
      <c r="T152" s="48">
        <f>SUMIFS(Source_Data!$I$3:$I$52586,Source_Data!$A$3:$A$52586,$B152,Source_Data!$E$3:$E$52586,T$3)/$A152</f>
        <v>0.23592392004210891</v>
      </c>
      <c r="U152" s="48">
        <f>SUMIFS(Source_Data!$I$3:$I$52586,Source_Data!$A$3:$A$52586,$B152,Source_Data!$E$3:$E$52586,U$3)/$A152</f>
        <v>0.24536082406081308</v>
      </c>
      <c r="V152" s="48">
        <f>SUMIFS(Source_Data!$I$3:$I$52586,Source_Data!$A$3:$A$52586,$B152,Source_Data!$E$3:$E$52586,V$3)/$A152</f>
        <v>0.2076131508615589</v>
      </c>
      <c r="W152" s="48">
        <f>SUMIFS(Source_Data!$I$3:$I$52586,Source_Data!$A$3:$A$52586,$B152,Source_Data!$E$3:$E$52586,W$3)/$A152</f>
        <v>0.22648697930055206</v>
      </c>
      <c r="X152" s="48">
        <f>SUMIFS(Source_Data!$I$3:$I$52586,Source_Data!$A$3:$A$52586,$B152,Source_Data!$E$3:$E$52586,X$3)/$A152</f>
        <v>0.19817623052158689</v>
      </c>
      <c r="Y152" s="48">
        <f>SUMIFS(Source_Data!$I$3:$I$52586,Source_Data!$A$3:$A$52586,$B152,Source_Data!$E$3:$E$52586,Y$3)/$A152</f>
        <v>0.18873932650288278</v>
      </c>
      <c r="Z152" s="48">
        <f>SUMIFS(Source_Data!$I$3:$I$52586,Source_Data!$A$3:$A$52586,$B152,Source_Data!$E$3:$E$52586,Z$3)/$A152</f>
        <v>0.21705007120153097</v>
      </c>
      <c r="AA152" s="48">
        <f>SUMIFS(Source_Data!$I$3:$I$52586,Source_Data!$A$3:$A$52586,$B152,Source_Data!$E$3:$E$52586,AA$3)/$A152</f>
        <v>0.37747767617788547</v>
      </c>
    </row>
    <row r="153" spans="1:27" x14ac:dyDescent="0.25">
      <c r="A153" s="10">
        <f>INDEX(Installed_Capacity!$H$15:$S$20,MATCH(YEAR(B153),Installed_Capacity!$G$15:$G$20,0),MATCH(C153,Installed_Capacity!$H$14:$S$14,0))</f>
        <v>2450.79</v>
      </c>
      <c r="B153" s="1">
        <f>Date_List!A150</f>
        <v>43635</v>
      </c>
      <c r="C153" s="45">
        <f t="shared" si="3"/>
        <v>6</v>
      </c>
      <c r="D153" s="48">
        <f>SUMIFS(Source_Data!$I$3:$I$52586,Source_Data!$A$3:$A$52586,$B153,Source_Data!$E$3:$E$52586,D$3)/$A153</f>
        <v>0.42466222483362515</v>
      </c>
      <c r="E153" s="48">
        <f>SUMIFS(Source_Data!$I$3:$I$52586,Source_Data!$A$3:$A$52586,$B153,Source_Data!$E$3:$E$52586,E$3)/$A153</f>
        <v>0.53790521994948559</v>
      </c>
      <c r="F153" s="48">
        <f>SUMIFS(Source_Data!$I$3:$I$52586,Source_Data!$A$3:$A$52586,$B153,Source_Data!$E$3:$E$52586,F$3)/$A153</f>
        <v>0.5945267379090009</v>
      </c>
      <c r="G153" s="48">
        <f>SUMIFS(Source_Data!$I$3:$I$52586,Source_Data!$A$3:$A$52586,$B153,Source_Data!$E$3:$E$52586,G$3)/$A153</f>
        <v>0.63227444783110753</v>
      </c>
      <c r="H153" s="48">
        <f>SUMIFS(Source_Data!$I$3:$I$52586,Source_Data!$A$3:$A$52586,$B153,Source_Data!$E$3:$E$52586,H$3)/$A153</f>
        <v>0.48128372239155542</v>
      </c>
      <c r="I153" s="48">
        <f>SUMIFS(Source_Data!$I$3:$I$52586,Source_Data!$A$3:$A$52586,$B153,Source_Data!$E$3:$E$52586,I$3)/$A153</f>
        <v>0.37747767617788547</v>
      </c>
      <c r="J153" s="48">
        <f>SUMIFS(Source_Data!$I$3:$I$52586,Source_Data!$A$3:$A$52586,$B153,Source_Data!$E$3:$E$52586,J$3)/$A153</f>
        <v>0.25479775256141901</v>
      </c>
      <c r="K153" s="48">
        <f>SUMIFS(Source_Data!$I$3:$I$52586,Source_Data!$A$3:$A$52586,$B153,Source_Data!$E$3:$E$52586,K$3)/$A153</f>
        <v>0.17930240249062546</v>
      </c>
      <c r="L153" s="48">
        <f>SUMIFS(Source_Data!$I$3:$I$52586,Source_Data!$A$3:$A$52586,$B153,Source_Data!$E$3:$E$52586,L$3)/$A153</f>
        <v>0.10380707649370202</v>
      </c>
      <c r="M153" s="48">
        <f>SUMIFS(Source_Data!$I$3:$I$52586,Source_Data!$A$3:$A$52586,$B153,Source_Data!$E$3:$E$52586,M$3)/$A153</f>
        <v>5.6622495195426774E-2</v>
      </c>
      <c r="N153" s="48">
        <f>SUMIFS(Source_Data!$I$3:$I$52586,Source_Data!$A$3:$A$52586,$B153,Source_Data!$E$3:$E$52586,N$3)/$A153</f>
        <v>2.8311748048588416E-2</v>
      </c>
      <c r="O153" s="48">
        <f>SUMIFS(Source_Data!$I$3:$I$52586,Source_Data!$A$3:$A$52586,$B153,Source_Data!$E$3:$E$52586,O$3)/$A153</f>
        <v>9.4379161005226902E-3</v>
      </c>
      <c r="P153" s="48">
        <f>SUMIFS(Source_Data!$I$3:$I$52586,Source_Data!$A$3:$A$52586,$B153,Source_Data!$E$3:$E$52586,P$3)/$A153</f>
        <v>1.8874831788933365E-2</v>
      </c>
      <c r="Q153" s="48">
        <f>SUMIFS(Source_Data!$I$3:$I$52586,Source_Data!$A$3:$A$52586,$B153,Source_Data!$E$3:$E$52586,Q$3)/$A153</f>
        <v>1.8874831788933365E-2</v>
      </c>
      <c r="R153" s="48">
        <f>SUMIFS(Source_Data!$I$3:$I$52586,Source_Data!$A$3:$A$52586,$B153,Source_Data!$E$3:$E$52586,R$3)/$A153</f>
        <v>5.6622495195426774E-2</v>
      </c>
      <c r="S153" s="48">
        <f>SUMIFS(Source_Data!$I$3:$I$52586,Source_Data!$A$3:$A$52586,$B153,Source_Data!$E$3:$E$52586,S$3)/$A153</f>
        <v>9.4370159826015293E-2</v>
      </c>
      <c r="T153" s="48">
        <f>SUMIFS(Source_Data!$I$3:$I$52586,Source_Data!$A$3:$A$52586,$B153,Source_Data!$E$3:$E$52586,T$3)/$A153</f>
        <v>5.6622495195426774E-2</v>
      </c>
      <c r="U153" s="48">
        <f>SUMIFS(Source_Data!$I$3:$I$52586,Source_Data!$A$3:$A$52586,$B153,Source_Data!$E$3:$E$52586,U$3)/$A153</f>
        <v>0.169865498879953</v>
      </c>
      <c r="V153" s="48">
        <f>SUMIFS(Source_Data!$I$3:$I$52586,Source_Data!$A$3:$A$52586,$B153,Source_Data!$E$3:$E$52586,V$3)/$A153</f>
        <v>0.10380707649370202</v>
      </c>
      <c r="W153" s="48">
        <f>SUMIFS(Source_Data!$I$3:$I$52586,Source_Data!$A$3:$A$52586,$B153,Source_Data!$E$3:$E$52586,W$3)/$A153</f>
        <v>0.23592392004210891</v>
      </c>
      <c r="X153" s="48">
        <f>SUMIFS(Source_Data!$I$3:$I$52586,Source_Data!$A$3:$A$52586,$B153,Source_Data!$E$3:$E$52586,X$3)/$A153</f>
        <v>0.33029307447802536</v>
      </c>
      <c r="Y153" s="48">
        <f>SUMIFS(Source_Data!$I$3:$I$52586,Source_Data!$A$3:$A$52586,$B153,Source_Data!$E$3:$E$52586,Y$3)/$A153</f>
        <v>0.31141925827998324</v>
      </c>
      <c r="Z153" s="48">
        <f>SUMIFS(Source_Data!$I$3:$I$52586,Source_Data!$A$3:$A$52586,$B153,Source_Data!$E$3:$E$52586,Z$3)/$A153</f>
        <v>0.31141925827998324</v>
      </c>
      <c r="AA153" s="48">
        <f>SUMIFS(Source_Data!$I$3:$I$52586,Source_Data!$A$3:$A$52586,$B153,Source_Data!$E$3:$E$52586,AA$3)/$A153</f>
        <v>0.33029307447802536</v>
      </c>
    </row>
    <row r="154" spans="1:27" x14ac:dyDescent="0.25">
      <c r="A154" s="10">
        <f>INDEX(Installed_Capacity!$H$15:$S$20,MATCH(YEAR(B154),Installed_Capacity!$G$15:$G$20,0),MATCH(C154,Installed_Capacity!$H$14:$S$14,0))</f>
        <v>2450.79</v>
      </c>
      <c r="B154" s="1">
        <f>Date_List!A151</f>
        <v>43670</v>
      </c>
      <c r="C154" s="45">
        <f t="shared" si="3"/>
        <v>7</v>
      </c>
      <c r="D154" s="48">
        <f>SUMIFS(Source_Data!$I$3:$I$52586,Source_Data!$A$3:$A$52586,$B154,Source_Data!$E$3:$E$52586,D$3)/$A154</f>
        <v>0.30198232161874333</v>
      </c>
      <c r="E154" s="48">
        <f>SUMIFS(Source_Data!$I$3:$I$52586,Source_Data!$A$3:$A$52586,$B154,Source_Data!$E$3:$E$52586,E$3)/$A154</f>
        <v>0.13211782527266719</v>
      </c>
      <c r="F154" s="48">
        <f>SUMIFS(Source_Data!$I$3:$I$52586,Source_Data!$A$3:$A$52586,$B154,Source_Data!$E$3:$E$52586,F$3)/$A154</f>
        <v>2.8311748048588416E-2</v>
      </c>
      <c r="G154" s="48">
        <f>SUMIFS(Source_Data!$I$3:$I$52586,Source_Data!$A$3:$A$52586,$B154,Source_Data!$E$3:$E$52586,G$3)/$A154</f>
        <v>9.9999999999999995E-7</v>
      </c>
      <c r="H154" s="48">
        <f>SUMIFS(Source_Data!$I$3:$I$52586,Source_Data!$A$3:$A$52586,$B154,Source_Data!$E$3:$E$52586,H$3)/$A154</f>
        <v>9.4379161005226902E-3</v>
      </c>
      <c r="I154" s="48">
        <f>SUMIFS(Source_Data!$I$3:$I$52586,Source_Data!$A$3:$A$52586,$B154,Source_Data!$E$3:$E$52586,I$3)/$A154</f>
        <v>9.4379161005226902E-3</v>
      </c>
      <c r="J154" s="48">
        <f>SUMIFS(Source_Data!$I$3:$I$52586,Source_Data!$A$3:$A$52586,$B154,Source_Data!$E$3:$E$52586,J$3)/$A154</f>
        <v>9.9999999999999995E-7</v>
      </c>
      <c r="K154" s="48">
        <f>SUMIFS(Source_Data!$I$3:$I$52586,Source_Data!$A$3:$A$52586,$B154,Source_Data!$E$3:$E$52586,K$3)/$A154</f>
        <v>9.9999999999999995E-7</v>
      </c>
      <c r="L154" s="48">
        <f>SUMIFS(Source_Data!$I$3:$I$52586,Source_Data!$A$3:$A$52586,$B154,Source_Data!$E$3:$E$52586,L$3)/$A154</f>
        <v>9.9999999999999995E-7</v>
      </c>
      <c r="M154" s="48">
        <f>SUMIFS(Source_Data!$I$3:$I$52586,Source_Data!$A$3:$A$52586,$B154,Source_Data!$E$3:$E$52586,M$3)/$A154</f>
        <v>9.9999999999999995E-7</v>
      </c>
      <c r="N154" s="48">
        <f>SUMIFS(Source_Data!$I$3:$I$52586,Source_Data!$A$3:$A$52586,$B154,Source_Data!$E$3:$E$52586,N$3)/$A154</f>
        <v>9.4379161005226902E-3</v>
      </c>
      <c r="O154" s="48">
        <f>SUMIFS(Source_Data!$I$3:$I$52586,Source_Data!$A$3:$A$52586,$B154,Source_Data!$E$3:$E$52586,O$3)/$A154</f>
        <v>9.4379161005226902E-3</v>
      </c>
      <c r="P154" s="48">
        <f>SUMIFS(Source_Data!$I$3:$I$52586,Source_Data!$A$3:$A$52586,$B154,Source_Data!$E$3:$E$52586,P$3)/$A154</f>
        <v>0.14155474565344237</v>
      </c>
      <c r="Q154" s="48">
        <f>SUMIFS(Source_Data!$I$3:$I$52586,Source_Data!$A$3:$A$52586,$B154,Source_Data!$E$3:$E$52586,Q$3)/$A154</f>
        <v>6.6059413495240318E-2</v>
      </c>
      <c r="R154" s="48">
        <f>SUMIFS(Source_Data!$I$3:$I$52586,Source_Data!$A$3:$A$52586,$B154,Source_Data!$E$3:$E$52586,R$3)/$A154</f>
        <v>2.8311748048588416E-2</v>
      </c>
      <c r="S154" s="48">
        <f>SUMIFS(Source_Data!$I$3:$I$52586,Source_Data!$A$3:$A$52586,$B154,Source_Data!$E$3:$E$52586,S$3)/$A154</f>
        <v>4.7185580975930209E-2</v>
      </c>
      <c r="T154" s="48">
        <f>SUMIFS(Source_Data!$I$3:$I$52586,Source_Data!$A$3:$A$52586,$B154,Source_Data!$E$3:$E$52586,T$3)/$A154</f>
        <v>0.18873932650288278</v>
      </c>
      <c r="U154" s="48">
        <f>SUMIFS(Source_Data!$I$3:$I$52586,Source_Data!$A$3:$A$52586,$B154,Source_Data!$E$3:$E$52586,U$3)/$A154</f>
        <v>0.14155474565344237</v>
      </c>
      <c r="V154" s="48">
        <f>SUMIFS(Source_Data!$I$3:$I$52586,Source_Data!$A$3:$A$52586,$B154,Source_Data!$E$3:$E$52586,V$3)/$A154</f>
        <v>9.4370159826015293E-2</v>
      </c>
      <c r="W154" s="48">
        <f>SUMIFS(Source_Data!$I$3:$I$52586,Source_Data!$A$3:$A$52586,$B154,Source_Data!$E$3:$E$52586,W$3)/$A154</f>
        <v>0.25479775256141901</v>
      </c>
      <c r="X154" s="48">
        <f>SUMIFS(Source_Data!$I$3:$I$52586,Source_Data!$A$3:$A$52586,$B154,Source_Data!$E$3:$E$52586,X$3)/$A154</f>
        <v>0.2831085176616519</v>
      </c>
      <c r="Y154" s="48">
        <f>SUMIFS(Source_Data!$I$3:$I$52586,Source_Data!$A$3:$A$52586,$B154,Source_Data!$E$3:$E$52586,Y$3)/$A154</f>
        <v>0.169865498879953</v>
      </c>
      <c r="Z154" s="48">
        <f>SUMIFS(Source_Data!$I$3:$I$52586,Source_Data!$A$3:$A$52586,$B154,Source_Data!$E$3:$E$52586,Z$3)/$A154</f>
        <v>0.18873932650288278</v>
      </c>
      <c r="AA154" s="48">
        <f>SUMIFS(Source_Data!$I$3:$I$52586,Source_Data!$A$3:$A$52586,$B154,Source_Data!$E$3:$E$52586,AA$3)/$A154</f>
        <v>0.19817623052158689</v>
      </c>
    </row>
    <row r="155" spans="1:27" x14ac:dyDescent="0.25">
      <c r="A155" s="10">
        <f>INDEX(Installed_Capacity!$H$15:$S$20,MATCH(YEAR(B155),Installed_Capacity!$G$15:$G$20,0),MATCH(C155,Installed_Capacity!$H$14:$S$14,0))</f>
        <v>2450.79</v>
      </c>
      <c r="B155" s="1">
        <f>Date_List!A152</f>
        <v>43672</v>
      </c>
      <c r="C155" s="45">
        <f t="shared" si="3"/>
        <v>7</v>
      </c>
      <c r="D155" s="48">
        <f>SUMIFS(Source_Data!$I$3:$I$52586,Source_Data!$A$3:$A$52586,$B155,Source_Data!$E$3:$E$52586,D$3)/$A155</f>
        <v>0.33973000297863132</v>
      </c>
      <c r="E155" s="48">
        <f>SUMIFS(Source_Data!$I$3:$I$52586,Source_Data!$A$3:$A$52586,$B155,Source_Data!$E$3:$E$52586,E$3)/$A155</f>
        <v>0.33029307447802536</v>
      </c>
      <c r="F155" s="48">
        <f>SUMIFS(Source_Data!$I$3:$I$52586,Source_Data!$A$3:$A$52586,$B155,Source_Data!$E$3:$E$52586,F$3)/$A155</f>
        <v>0.17930240249062546</v>
      </c>
      <c r="G155" s="48">
        <f>SUMIFS(Source_Data!$I$3:$I$52586,Source_Data!$A$3:$A$52586,$B155,Source_Data!$E$3:$E$52586,G$3)/$A155</f>
        <v>0.14155474565344237</v>
      </c>
      <c r="H155" s="48">
        <f>SUMIFS(Source_Data!$I$3:$I$52586,Source_Data!$A$3:$A$52586,$B155,Source_Data!$E$3:$E$52586,H$3)/$A155</f>
        <v>4.7185580975930209E-2</v>
      </c>
      <c r="I155" s="48">
        <f>SUMIFS(Source_Data!$I$3:$I$52586,Source_Data!$A$3:$A$52586,$B155,Source_Data!$E$3:$E$52586,I$3)/$A155</f>
        <v>4.7185580975930209E-2</v>
      </c>
      <c r="J155" s="48">
        <f>SUMIFS(Source_Data!$I$3:$I$52586,Source_Data!$A$3:$A$52586,$B155,Source_Data!$E$3:$E$52586,J$3)/$A155</f>
        <v>1.8874831788933365E-2</v>
      </c>
      <c r="K155" s="48">
        <f>SUMIFS(Source_Data!$I$3:$I$52586,Source_Data!$A$3:$A$52586,$B155,Source_Data!$E$3:$E$52586,K$3)/$A155</f>
        <v>9.9999999999999995E-7</v>
      </c>
      <c r="L155" s="48">
        <f>SUMIFS(Source_Data!$I$3:$I$52586,Source_Data!$A$3:$A$52586,$B155,Source_Data!$E$3:$E$52586,L$3)/$A155</f>
        <v>1.8874831788933365E-2</v>
      </c>
      <c r="M155" s="48">
        <f>SUMIFS(Source_Data!$I$3:$I$52586,Source_Data!$A$3:$A$52586,$B155,Source_Data!$E$3:$E$52586,M$3)/$A155</f>
        <v>1.8874831788933365E-2</v>
      </c>
      <c r="N155" s="48">
        <f>SUMIFS(Source_Data!$I$3:$I$52586,Source_Data!$A$3:$A$52586,$B155,Source_Data!$E$3:$E$52586,N$3)/$A155</f>
        <v>1.8874831788933365E-2</v>
      </c>
      <c r="O155" s="48">
        <f>SUMIFS(Source_Data!$I$3:$I$52586,Source_Data!$A$3:$A$52586,$B155,Source_Data!$E$3:$E$52586,O$3)/$A155</f>
        <v>6.6059413495240318E-2</v>
      </c>
      <c r="P155" s="48">
        <f>SUMIFS(Source_Data!$I$3:$I$52586,Source_Data!$A$3:$A$52586,$B155,Source_Data!$E$3:$E$52586,P$3)/$A155</f>
        <v>0.13211782527266719</v>
      </c>
      <c r="Q155" s="48">
        <f>SUMIFS(Source_Data!$I$3:$I$52586,Source_Data!$A$3:$A$52586,$B155,Source_Data!$E$3:$E$52586,Q$3)/$A155</f>
        <v>0.16042857364360064</v>
      </c>
      <c r="R155" s="48">
        <f>SUMIFS(Source_Data!$I$3:$I$52586,Source_Data!$A$3:$A$52586,$B155,Source_Data!$E$3:$E$52586,R$3)/$A155</f>
        <v>0.24536082406081308</v>
      </c>
      <c r="S155" s="48">
        <f>SUMIFS(Source_Data!$I$3:$I$52586,Source_Data!$A$3:$A$52586,$B155,Source_Data!$E$3:$E$52586,S$3)/$A155</f>
        <v>0.23592392004210891</v>
      </c>
      <c r="T155" s="48">
        <f>SUMIFS(Source_Data!$I$3:$I$52586,Source_Data!$A$3:$A$52586,$B155,Source_Data!$E$3:$E$52586,T$3)/$A155</f>
        <v>0.33973000297863132</v>
      </c>
      <c r="U155" s="48">
        <f>SUMIFS(Source_Data!$I$3:$I$52586,Source_Data!$A$3:$A$52586,$B155,Source_Data!$E$3:$E$52586,U$3)/$A155</f>
        <v>0.2831085176616519</v>
      </c>
      <c r="V155" s="48">
        <f>SUMIFS(Source_Data!$I$3:$I$52586,Source_Data!$A$3:$A$52586,$B155,Source_Data!$E$3:$E$52586,V$3)/$A155</f>
        <v>0.36804073951664573</v>
      </c>
      <c r="W155" s="48">
        <f>SUMIFS(Source_Data!$I$3:$I$52586,Source_Data!$A$3:$A$52586,$B155,Source_Data!$E$3:$E$52586,W$3)/$A155</f>
        <v>0.54734213620914063</v>
      </c>
      <c r="X155" s="48">
        <f>SUMIFS(Source_Data!$I$3:$I$52586,Source_Data!$A$3:$A$52586,$B155,Source_Data!$E$3:$E$52586,X$3)/$A155</f>
        <v>0.47184681021221736</v>
      </c>
      <c r="Y155" s="48">
        <f>SUMIFS(Source_Data!$I$3:$I$52586,Source_Data!$A$3:$A$52586,$B155,Source_Data!$E$3:$E$52586,Y$3)/$A155</f>
        <v>0.4529729695322734</v>
      </c>
      <c r="Z155" s="48">
        <f>SUMIFS(Source_Data!$I$3:$I$52586,Source_Data!$A$3:$A$52586,$B155,Source_Data!$E$3:$E$52586,Z$3)/$A155</f>
        <v>0.40578840047494891</v>
      </c>
      <c r="AA155" s="48">
        <f>SUMIFS(Source_Data!$I$3:$I$52586,Source_Data!$A$3:$A$52586,$B155,Source_Data!$E$3:$E$52586,AA$3)/$A155</f>
        <v>0.41522531673460394</v>
      </c>
    </row>
    <row r="156" spans="1:27" x14ac:dyDescent="0.25">
      <c r="A156" s="10">
        <f>INDEX(Installed_Capacity!$H$15:$S$20,MATCH(YEAR(B156),Installed_Capacity!$G$15:$G$20,0),MATCH(C156,Installed_Capacity!$H$14:$S$14,0))</f>
        <v>2450.79</v>
      </c>
      <c r="B156" s="1">
        <f>Date_List!A153</f>
        <v>43671</v>
      </c>
      <c r="C156" s="45">
        <f t="shared" si="3"/>
        <v>7</v>
      </c>
      <c r="D156" s="48">
        <f>SUMIFS(Source_Data!$I$3:$I$52586,Source_Data!$A$3:$A$52586,$B156,Source_Data!$E$3:$E$52586,D$3)/$A156</f>
        <v>0.2076131508615589</v>
      </c>
      <c r="E156" s="48">
        <f>SUMIFS(Source_Data!$I$3:$I$52586,Source_Data!$A$3:$A$52586,$B156,Source_Data!$E$3:$E$52586,E$3)/$A156</f>
        <v>0.13211782527266719</v>
      </c>
      <c r="F156" s="48">
        <f>SUMIFS(Source_Data!$I$3:$I$52586,Source_Data!$A$3:$A$52586,$B156,Source_Data!$E$3:$E$52586,F$3)/$A156</f>
        <v>2.8311748048588416E-2</v>
      </c>
      <c r="G156" s="48">
        <f>SUMIFS(Source_Data!$I$3:$I$52586,Source_Data!$A$3:$A$52586,$B156,Source_Data!$E$3:$E$52586,G$3)/$A156</f>
        <v>9.9999999999999995E-7</v>
      </c>
      <c r="H156" s="48">
        <f>SUMIFS(Source_Data!$I$3:$I$52586,Source_Data!$A$3:$A$52586,$B156,Source_Data!$E$3:$E$52586,H$3)/$A156</f>
        <v>9.4379161005226902E-3</v>
      </c>
      <c r="I156" s="48">
        <f>SUMIFS(Source_Data!$I$3:$I$52586,Source_Data!$A$3:$A$52586,$B156,Source_Data!$E$3:$E$52586,I$3)/$A156</f>
        <v>9.4379161005226902E-3</v>
      </c>
      <c r="J156" s="48">
        <f>SUMIFS(Source_Data!$I$3:$I$52586,Source_Data!$A$3:$A$52586,$B156,Source_Data!$E$3:$E$52586,J$3)/$A156</f>
        <v>9.9999999999999995E-7</v>
      </c>
      <c r="K156" s="48">
        <f>SUMIFS(Source_Data!$I$3:$I$52586,Source_Data!$A$3:$A$52586,$B156,Source_Data!$E$3:$E$52586,K$3)/$A156</f>
        <v>9.9999999999999995E-7</v>
      </c>
      <c r="L156" s="48">
        <f>SUMIFS(Source_Data!$I$3:$I$52586,Source_Data!$A$3:$A$52586,$B156,Source_Data!$E$3:$E$52586,L$3)/$A156</f>
        <v>9.9999999999999995E-7</v>
      </c>
      <c r="M156" s="48">
        <f>SUMIFS(Source_Data!$I$3:$I$52586,Source_Data!$A$3:$A$52586,$B156,Source_Data!$E$3:$E$52586,M$3)/$A156</f>
        <v>9.9999999999999995E-7</v>
      </c>
      <c r="N156" s="48">
        <f>SUMIFS(Source_Data!$I$3:$I$52586,Source_Data!$A$3:$A$52586,$B156,Source_Data!$E$3:$E$52586,N$3)/$A156</f>
        <v>9.4379161005226902E-3</v>
      </c>
      <c r="O156" s="48">
        <f>SUMIFS(Source_Data!$I$3:$I$52586,Source_Data!$A$3:$A$52586,$B156,Source_Data!$E$3:$E$52586,O$3)/$A156</f>
        <v>9.4379161005226902E-3</v>
      </c>
      <c r="P156" s="48">
        <f>SUMIFS(Source_Data!$I$3:$I$52586,Source_Data!$A$3:$A$52586,$B156,Source_Data!$E$3:$E$52586,P$3)/$A156</f>
        <v>0.14155474565344237</v>
      </c>
      <c r="Q156" s="48">
        <f>SUMIFS(Source_Data!$I$3:$I$52586,Source_Data!$A$3:$A$52586,$B156,Source_Data!$E$3:$E$52586,Q$3)/$A156</f>
        <v>6.6059413495240318E-2</v>
      </c>
      <c r="R156" s="48">
        <f>SUMIFS(Source_Data!$I$3:$I$52586,Source_Data!$A$3:$A$52586,$B156,Source_Data!$E$3:$E$52586,R$3)/$A156</f>
        <v>2.8311748048588416E-2</v>
      </c>
      <c r="S156" s="48">
        <f>SUMIFS(Source_Data!$I$3:$I$52586,Source_Data!$A$3:$A$52586,$B156,Source_Data!$E$3:$E$52586,S$3)/$A156</f>
        <v>4.7185580975930209E-2</v>
      </c>
      <c r="T156" s="48">
        <f>SUMIFS(Source_Data!$I$3:$I$52586,Source_Data!$A$3:$A$52586,$B156,Source_Data!$E$3:$E$52586,T$3)/$A156</f>
        <v>0.18873932650288278</v>
      </c>
      <c r="U156" s="48">
        <f>SUMIFS(Source_Data!$I$3:$I$52586,Source_Data!$A$3:$A$52586,$B156,Source_Data!$E$3:$E$52586,U$3)/$A156</f>
        <v>0.14155474565344237</v>
      </c>
      <c r="V156" s="48">
        <f>SUMIFS(Source_Data!$I$3:$I$52586,Source_Data!$A$3:$A$52586,$B156,Source_Data!$E$3:$E$52586,V$3)/$A156</f>
        <v>9.4370159826015293E-2</v>
      </c>
      <c r="W156" s="48">
        <f>SUMIFS(Source_Data!$I$3:$I$52586,Source_Data!$A$3:$A$52586,$B156,Source_Data!$E$3:$E$52586,W$3)/$A156</f>
        <v>0.25479775256141901</v>
      </c>
      <c r="X156" s="48">
        <f>SUMIFS(Source_Data!$I$3:$I$52586,Source_Data!$A$3:$A$52586,$B156,Source_Data!$E$3:$E$52586,X$3)/$A156</f>
        <v>0.2831085176616519</v>
      </c>
      <c r="Y156" s="48">
        <f>SUMIFS(Source_Data!$I$3:$I$52586,Source_Data!$A$3:$A$52586,$B156,Source_Data!$E$3:$E$52586,Y$3)/$A156</f>
        <v>0.169865498879953</v>
      </c>
      <c r="Z156" s="48">
        <f>SUMIFS(Source_Data!$I$3:$I$52586,Source_Data!$A$3:$A$52586,$B156,Source_Data!$E$3:$E$52586,Z$3)/$A156</f>
        <v>0.18873932650288278</v>
      </c>
      <c r="AA156" s="48">
        <f>SUMIFS(Source_Data!$I$3:$I$52586,Source_Data!$A$3:$A$52586,$B156,Source_Data!$E$3:$E$52586,AA$3)/$A156</f>
        <v>0.29254541760003916</v>
      </c>
    </row>
    <row r="157" spans="1:27" x14ac:dyDescent="0.25">
      <c r="A157" s="10">
        <f>INDEX(Installed_Capacity!$H$15:$S$20,MATCH(YEAR(B157),Installed_Capacity!$G$15:$G$20,0),MATCH(C157,Installed_Capacity!$H$14:$S$14,0))</f>
        <v>2450.79</v>
      </c>
      <c r="B157" s="1">
        <f>Date_List!A154</f>
        <v>43669</v>
      </c>
      <c r="C157" s="45">
        <f t="shared" si="3"/>
        <v>7</v>
      </c>
      <c r="D157" s="48">
        <f>SUMIFS(Source_Data!$I$3:$I$52586,Source_Data!$A$3:$A$52586,$B157,Source_Data!$E$3:$E$52586,D$3)/$A157</f>
        <v>0.42466222483362515</v>
      </c>
      <c r="E157" s="48">
        <f>SUMIFS(Source_Data!$I$3:$I$52586,Source_Data!$A$3:$A$52586,$B157,Source_Data!$E$3:$E$52586,E$3)/$A157</f>
        <v>0.44353606143325208</v>
      </c>
      <c r="F157" s="48">
        <f>SUMIFS(Source_Data!$I$3:$I$52586,Source_Data!$A$3:$A$52586,$B157,Source_Data!$E$3:$E$52586,F$3)/$A157</f>
        <v>0.41522531673460394</v>
      </c>
      <c r="G157" s="48">
        <f>SUMIFS(Source_Data!$I$3:$I$52586,Source_Data!$A$3:$A$52586,$B157,Source_Data!$E$3:$E$52586,G$3)/$A157</f>
        <v>0.4529729695322734</v>
      </c>
      <c r="H157" s="48">
        <f>SUMIFS(Source_Data!$I$3:$I$52586,Source_Data!$A$3:$A$52586,$B157,Source_Data!$E$3:$E$52586,H$3)/$A157</f>
        <v>0.48128372239155542</v>
      </c>
      <c r="I157" s="48">
        <f>SUMIFS(Source_Data!$I$3:$I$52586,Source_Data!$A$3:$A$52586,$B157,Source_Data!$E$3:$E$52586,I$3)/$A157</f>
        <v>0.55677905246879567</v>
      </c>
      <c r="J157" s="48">
        <f>SUMIFS(Source_Data!$I$3:$I$52586,Source_Data!$A$3:$A$52586,$B157,Source_Data!$E$3:$E$52586,J$3)/$A157</f>
        <v>0.55677905246879567</v>
      </c>
      <c r="K157" s="48">
        <f>SUMIFS(Source_Data!$I$3:$I$52586,Source_Data!$A$3:$A$52586,$B157,Source_Data!$E$3:$E$52586,K$3)/$A157</f>
        <v>0.65114827218978366</v>
      </c>
      <c r="L157" s="48">
        <f>SUMIFS(Source_Data!$I$3:$I$52586,Source_Data!$A$3:$A$52586,$B157,Source_Data!$E$3:$E$52586,L$3)/$A157</f>
        <v>0.48128372239155542</v>
      </c>
      <c r="M157" s="48">
        <f>SUMIFS(Source_Data!$I$3:$I$52586,Source_Data!$A$3:$A$52586,$B157,Source_Data!$E$3:$E$52586,M$3)/$A157</f>
        <v>0.38691456795563878</v>
      </c>
      <c r="N157" s="48">
        <f>SUMIFS(Source_Data!$I$3:$I$52586,Source_Data!$A$3:$A$52586,$B157,Source_Data!$E$3:$E$52586,N$3)/$A157</f>
        <v>0.2076131508615589</v>
      </c>
      <c r="O157" s="48">
        <f>SUMIFS(Source_Data!$I$3:$I$52586,Source_Data!$A$3:$A$52586,$B157,Source_Data!$E$3:$E$52586,O$3)/$A157</f>
        <v>9.4370159826015293E-2</v>
      </c>
      <c r="P157" s="48">
        <f>SUMIFS(Source_Data!$I$3:$I$52586,Source_Data!$A$3:$A$52586,$B157,Source_Data!$E$3:$E$52586,P$3)/$A157</f>
        <v>5.6622495195426774E-2</v>
      </c>
      <c r="Q157" s="48">
        <f>SUMIFS(Source_Data!$I$3:$I$52586,Source_Data!$A$3:$A$52586,$B157,Source_Data!$E$3:$E$52586,Q$3)/$A157</f>
        <v>5.6622495195426774E-2</v>
      </c>
      <c r="R157" s="48">
        <f>SUMIFS(Source_Data!$I$3:$I$52586,Source_Data!$A$3:$A$52586,$B157,Source_Data!$E$3:$E$52586,R$3)/$A157</f>
        <v>8.4933250910930763E-2</v>
      </c>
      <c r="S157" s="48">
        <f>SUMIFS(Source_Data!$I$3:$I$52586,Source_Data!$A$3:$A$52586,$B157,Source_Data!$E$3:$E$52586,S$3)/$A157</f>
        <v>8.4933250910930763E-2</v>
      </c>
      <c r="T157" s="48">
        <f>SUMIFS(Source_Data!$I$3:$I$52586,Source_Data!$A$3:$A$52586,$B157,Source_Data!$E$3:$E$52586,T$3)/$A157</f>
        <v>0.22648697930055206</v>
      </c>
      <c r="U157" s="48">
        <f>SUMIFS(Source_Data!$I$3:$I$52586,Source_Data!$A$3:$A$52586,$B157,Source_Data!$E$3:$E$52586,U$3)/$A157</f>
        <v>0.16042857364360064</v>
      </c>
      <c r="V157" s="48">
        <f>SUMIFS(Source_Data!$I$3:$I$52586,Source_Data!$A$3:$A$52586,$B157,Source_Data!$E$3:$E$52586,V$3)/$A157</f>
        <v>0.25479775256141901</v>
      </c>
      <c r="W157" s="48">
        <f>SUMIFS(Source_Data!$I$3:$I$52586,Source_Data!$A$3:$A$52586,$B157,Source_Data!$E$3:$E$52586,W$3)/$A157</f>
        <v>0.41522531673460394</v>
      </c>
      <c r="X157" s="48">
        <f>SUMIFS(Source_Data!$I$3:$I$52586,Source_Data!$A$3:$A$52586,$B157,Source_Data!$E$3:$E$52586,X$3)/$A157</f>
        <v>0.46240990211319621</v>
      </c>
      <c r="Y157" s="48">
        <f>SUMIFS(Source_Data!$I$3:$I$52586,Source_Data!$A$3:$A$52586,$B157,Source_Data!$E$3:$E$52586,Y$3)/$A157</f>
        <v>0.52846834857331726</v>
      </c>
      <c r="Z157" s="48">
        <f>SUMIFS(Source_Data!$I$3:$I$52586,Source_Data!$A$3:$A$52586,$B157,Source_Data!$E$3:$E$52586,Z$3)/$A157</f>
        <v>0.52846834857331726</v>
      </c>
      <c r="AA157" s="48">
        <f>SUMIFS(Source_Data!$I$3:$I$52586,Source_Data!$A$3:$A$52586,$B157,Source_Data!$E$3:$E$52586,AA$3)/$A157</f>
        <v>0.39635147605465987</v>
      </c>
    </row>
    <row r="158" spans="1:27" x14ac:dyDescent="0.25">
      <c r="A158" s="10">
        <f>INDEX(Installed_Capacity!$H$15:$S$20,MATCH(YEAR(B158),Installed_Capacity!$G$15:$G$20,0),MATCH(C158,Installed_Capacity!$H$14:$S$14,0))</f>
        <v>2450.79</v>
      </c>
      <c r="B158" s="1">
        <f>Date_List!A155</f>
        <v>43673</v>
      </c>
      <c r="C158" s="45">
        <f t="shared" si="3"/>
        <v>7</v>
      </c>
      <c r="D158" s="48">
        <f>SUMIFS(Source_Data!$I$3:$I$52586,Source_Data!$A$3:$A$52586,$B158,Source_Data!$E$3:$E$52586,D$3)/$A158</f>
        <v>0.41522531673460394</v>
      </c>
      <c r="E158" s="48">
        <f>SUMIFS(Source_Data!$I$3:$I$52586,Source_Data!$A$3:$A$52586,$B158,Source_Data!$E$3:$E$52586,E$3)/$A158</f>
        <v>0.44353606143325208</v>
      </c>
      <c r="F158" s="48">
        <f>SUMIFS(Source_Data!$I$3:$I$52586,Source_Data!$A$3:$A$52586,$B158,Source_Data!$E$3:$E$52586,F$3)/$A158</f>
        <v>0.41522531673460394</v>
      </c>
      <c r="G158" s="48">
        <f>SUMIFS(Source_Data!$I$3:$I$52586,Source_Data!$A$3:$A$52586,$B158,Source_Data!$E$3:$E$52586,G$3)/$A158</f>
        <v>0.4529729695322734</v>
      </c>
      <c r="H158" s="48">
        <f>SUMIFS(Source_Data!$I$3:$I$52586,Source_Data!$A$3:$A$52586,$B158,Source_Data!$E$3:$E$52586,H$3)/$A158</f>
        <v>0.48128372239155542</v>
      </c>
      <c r="I158" s="48">
        <f>SUMIFS(Source_Data!$I$3:$I$52586,Source_Data!$A$3:$A$52586,$B158,Source_Data!$E$3:$E$52586,I$3)/$A158</f>
        <v>0.55677905246879567</v>
      </c>
      <c r="J158" s="48">
        <f>SUMIFS(Source_Data!$I$3:$I$52586,Source_Data!$A$3:$A$52586,$B158,Source_Data!$E$3:$E$52586,J$3)/$A158</f>
        <v>0.55677905246879567</v>
      </c>
      <c r="K158" s="48">
        <f>SUMIFS(Source_Data!$I$3:$I$52586,Source_Data!$A$3:$A$52586,$B158,Source_Data!$E$3:$E$52586,K$3)/$A158</f>
        <v>0.65114827218978366</v>
      </c>
      <c r="L158" s="48">
        <f>SUMIFS(Source_Data!$I$3:$I$52586,Source_Data!$A$3:$A$52586,$B158,Source_Data!$E$3:$E$52586,L$3)/$A158</f>
        <v>0.48128372239155542</v>
      </c>
      <c r="M158" s="48">
        <f>SUMIFS(Source_Data!$I$3:$I$52586,Source_Data!$A$3:$A$52586,$B158,Source_Data!$E$3:$E$52586,M$3)/$A158</f>
        <v>0.38691456795563878</v>
      </c>
      <c r="N158" s="48">
        <f>SUMIFS(Source_Data!$I$3:$I$52586,Source_Data!$A$3:$A$52586,$B158,Source_Data!$E$3:$E$52586,N$3)/$A158</f>
        <v>0.2076131508615589</v>
      </c>
      <c r="O158" s="48">
        <f>SUMIFS(Source_Data!$I$3:$I$52586,Source_Data!$A$3:$A$52586,$B158,Source_Data!$E$3:$E$52586,O$3)/$A158</f>
        <v>9.4370159826015293E-2</v>
      </c>
      <c r="P158" s="48">
        <f>SUMIFS(Source_Data!$I$3:$I$52586,Source_Data!$A$3:$A$52586,$B158,Source_Data!$E$3:$E$52586,P$3)/$A158</f>
        <v>5.6622495195426774E-2</v>
      </c>
      <c r="Q158" s="48">
        <f>SUMIFS(Source_Data!$I$3:$I$52586,Source_Data!$A$3:$A$52586,$B158,Source_Data!$E$3:$E$52586,Q$3)/$A158</f>
        <v>5.6622495195426774E-2</v>
      </c>
      <c r="R158" s="48">
        <f>SUMIFS(Source_Data!$I$3:$I$52586,Source_Data!$A$3:$A$52586,$B158,Source_Data!$E$3:$E$52586,R$3)/$A158</f>
        <v>8.4933250910930763E-2</v>
      </c>
      <c r="S158" s="48">
        <f>SUMIFS(Source_Data!$I$3:$I$52586,Source_Data!$A$3:$A$52586,$B158,Source_Data!$E$3:$E$52586,S$3)/$A158</f>
        <v>8.4933250910930763E-2</v>
      </c>
      <c r="T158" s="48">
        <f>SUMIFS(Source_Data!$I$3:$I$52586,Source_Data!$A$3:$A$52586,$B158,Source_Data!$E$3:$E$52586,T$3)/$A158</f>
        <v>0.22648697930055206</v>
      </c>
      <c r="U158" s="48">
        <f>SUMIFS(Source_Data!$I$3:$I$52586,Source_Data!$A$3:$A$52586,$B158,Source_Data!$E$3:$E$52586,U$3)/$A158</f>
        <v>0.16042857364360064</v>
      </c>
      <c r="V158" s="48">
        <f>SUMIFS(Source_Data!$I$3:$I$52586,Source_Data!$A$3:$A$52586,$B158,Source_Data!$E$3:$E$52586,V$3)/$A158</f>
        <v>0.25479775256141901</v>
      </c>
      <c r="W158" s="48">
        <f>SUMIFS(Source_Data!$I$3:$I$52586,Source_Data!$A$3:$A$52586,$B158,Source_Data!$E$3:$E$52586,W$3)/$A158</f>
        <v>0.41522531673460394</v>
      </c>
      <c r="X158" s="48">
        <f>SUMIFS(Source_Data!$I$3:$I$52586,Source_Data!$A$3:$A$52586,$B158,Source_Data!$E$3:$E$52586,X$3)/$A158</f>
        <v>0.46240990211319621</v>
      </c>
      <c r="Y158" s="48">
        <f>SUMIFS(Source_Data!$I$3:$I$52586,Source_Data!$A$3:$A$52586,$B158,Source_Data!$E$3:$E$52586,Y$3)/$A158</f>
        <v>0.52846834857331726</v>
      </c>
      <c r="Z158" s="48">
        <f>SUMIFS(Source_Data!$I$3:$I$52586,Source_Data!$A$3:$A$52586,$B158,Source_Data!$E$3:$E$52586,Z$3)/$A158</f>
        <v>0.52846834857331726</v>
      </c>
      <c r="AA158" s="48">
        <f>SUMIFS(Source_Data!$I$3:$I$52586,Source_Data!$A$3:$A$52586,$B158,Source_Data!$E$3:$E$52586,AA$3)/$A158</f>
        <v>0.39635147605465987</v>
      </c>
    </row>
    <row r="159" spans="1:27" x14ac:dyDescent="0.25">
      <c r="A159" s="10">
        <f>INDEX(Installed_Capacity!$H$15:$S$20,MATCH(YEAR(B159),Installed_Capacity!$G$15:$G$20,0),MATCH(C159,Installed_Capacity!$H$14:$S$14,0))</f>
        <v>2450.79</v>
      </c>
      <c r="B159" s="1">
        <f>Date_List!A156</f>
        <v>43674</v>
      </c>
      <c r="C159" s="45">
        <f t="shared" si="3"/>
        <v>7</v>
      </c>
      <c r="D159" s="48">
        <f>SUMIFS(Source_Data!$I$3:$I$52586,Source_Data!$A$3:$A$52586,$B159,Source_Data!$E$3:$E$52586,D$3)/$A159</f>
        <v>0.29254541760003916</v>
      </c>
      <c r="E159" s="48">
        <f>SUMIFS(Source_Data!$I$3:$I$52586,Source_Data!$A$3:$A$52586,$B159,Source_Data!$E$3:$E$52586,E$3)/$A159</f>
        <v>0.23592392004210891</v>
      </c>
      <c r="F159" s="48">
        <f>SUMIFS(Source_Data!$I$3:$I$52586,Source_Data!$A$3:$A$52586,$B159,Source_Data!$E$3:$E$52586,F$3)/$A159</f>
        <v>0.3208561704593213</v>
      </c>
      <c r="G159" s="48">
        <f>SUMIFS(Source_Data!$I$3:$I$52586,Source_Data!$A$3:$A$52586,$B159,Source_Data!$E$3:$E$52586,G$3)/$A159</f>
        <v>0.33973000297863132</v>
      </c>
      <c r="H159" s="48">
        <f>SUMIFS(Source_Data!$I$3:$I$52586,Source_Data!$A$3:$A$52586,$B159,Source_Data!$E$3:$E$52586,H$3)/$A159</f>
        <v>0.49072063457089343</v>
      </c>
      <c r="I159" s="48">
        <f>SUMIFS(Source_Data!$I$3:$I$52586,Source_Data!$A$3:$A$52586,$B159,Source_Data!$E$3:$E$52586,I$3)/$A159</f>
        <v>0.36804073951664573</v>
      </c>
      <c r="J159" s="48">
        <f>SUMIFS(Source_Data!$I$3:$I$52586,Source_Data!$A$3:$A$52586,$B159,Source_Data!$E$3:$E$52586,J$3)/$A159</f>
        <v>0.19817623052158689</v>
      </c>
      <c r="K159" s="48">
        <f>SUMIFS(Source_Data!$I$3:$I$52586,Source_Data!$A$3:$A$52586,$B159,Source_Data!$E$3:$E$52586,K$3)/$A159</f>
        <v>0.14155474565344237</v>
      </c>
      <c r="L159" s="48">
        <f>SUMIFS(Source_Data!$I$3:$I$52586,Source_Data!$A$3:$A$52586,$B159,Source_Data!$E$3:$E$52586,L$3)/$A159</f>
        <v>7.5496324858514999E-2</v>
      </c>
      <c r="M159" s="48">
        <f>SUMIFS(Source_Data!$I$3:$I$52586,Source_Data!$A$3:$A$52586,$B159,Source_Data!$E$3:$E$52586,M$3)/$A159</f>
        <v>1.8874831788933365E-2</v>
      </c>
      <c r="N159" s="48">
        <f>SUMIFS(Source_Data!$I$3:$I$52586,Source_Data!$A$3:$A$52586,$B159,Source_Data!$E$3:$E$52586,N$3)/$A159</f>
        <v>9.4379161005226902E-3</v>
      </c>
      <c r="O159" s="48">
        <f>SUMIFS(Source_Data!$I$3:$I$52586,Source_Data!$A$3:$A$52586,$B159,Source_Data!$E$3:$E$52586,O$3)/$A159</f>
        <v>0.14155474565344237</v>
      </c>
      <c r="P159" s="48">
        <f>SUMIFS(Source_Data!$I$3:$I$52586,Source_Data!$A$3:$A$52586,$B159,Source_Data!$E$3:$E$52586,P$3)/$A159</f>
        <v>0.2831085176616519</v>
      </c>
      <c r="Q159" s="48">
        <f>SUMIFS(Source_Data!$I$3:$I$52586,Source_Data!$A$3:$A$52586,$B159,Source_Data!$E$3:$E$52586,Q$3)/$A159</f>
        <v>0.169865498879953</v>
      </c>
      <c r="R159" s="48">
        <f>SUMIFS(Source_Data!$I$3:$I$52586,Source_Data!$A$3:$A$52586,$B159,Source_Data!$E$3:$E$52586,R$3)/$A159</f>
        <v>0.12268090448386031</v>
      </c>
      <c r="S159" s="48">
        <f>SUMIFS(Source_Data!$I$3:$I$52586,Source_Data!$A$3:$A$52586,$B159,Source_Data!$E$3:$E$52586,S$3)/$A159</f>
        <v>0.19817623052158689</v>
      </c>
      <c r="T159" s="48">
        <f>SUMIFS(Source_Data!$I$3:$I$52586,Source_Data!$A$3:$A$52586,$B159,Source_Data!$E$3:$E$52586,T$3)/$A159</f>
        <v>0.47184681021221736</v>
      </c>
      <c r="U159" s="48">
        <f>SUMIFS(Source_Data!$I$3:$I$52586,Source_Data!$A$3:$A$52586,$B159,Source_Data!$E$3:$E$52586,U$3)/$A159</f>
        <v>0.57565290130937363</v>
      </c>
      <c r="V159" s="48">
        <f>SUMIFS(Source_Data!$I$3:$I$52586,Source_Data!$A$3:$A$52586,$B159,Source_Data!$E$3:$E$52586,V$3)/$A159</f>
        <v>0.3208561704593213</v>
      </c>
      <c r="W159" s="48">
        <f>SUMIFS(Source_Data!$I$3:$I$52586,Source_Data!$A$3:$A$52586,$B159,Source_Data!$E$3:$E$52586,W$3)/$A159</f>
        <v>0.14155474565344237</v>
      </c>
      <c r="X159" s="48">
        <f>SUMIFS(Source_Data!$I$3:$I$52586,Source_Data!$A$3:$A$52586,$B159,Source_Data!$E$3:$E$52586,X$3)/$A159</f>
        <v>0.40578840047494891</v>
      </c>
      <c r="Y159" s="48">
        <f>SUMIFS(Source_Data!$I$3:$I$52586,Source_Data!$A$3:$A$52586,$B159,Source_Data!$E$3:$E$52586,Y$3)/$A159</f>
        <v>0.23592392004210891</v>
      </c>
      <c r="Z159" s="48">
        <f>SUMIFS(Source_Data!$I$3:$I$52586,Source_Data!$A$3:$A$52586,$B159,Source_Data!$E$3:$E$52586,Z$3)/$A159</f>
        <v>0.24536082406081308</v>
      </c>
      <c r="AA159" s="48">
        <f>SUMIFS(Source_Data!$I$3:$I$52586,Source_Data!$A$3:$A$52586,$B159,Source_Data!$E$3:$E$52586,AA$3)/$A159</f>
        <v>0.22648697930055206</v>
      </c>
    </row>
    <row r="160" spans="1:27" x14ac:dyDescent="0.25">
      <c r="A160" s="10">
        <f>INDEX(Installed_Capacity!$H$15:$S$20,MATCH(YEAR(B160),Installed_Capacity!$G$15:$G$20,0),MATCH(C160,Installed_Capacity!$H$14:$S$14,0))</f>
        <v>2450.79</v>
      </c>
      <c r="B160" s="1">
        <f>Date_List!A157</f>
        <v>43692</v>
      </c>
      <c r="C160" s="45">
        <f t="shared" si="3"/>
        <v>8</v>
      </c>
      <c r="D160" s="48">
        <f>SUMIFS(Source_Data!$I$3:$I$52586,Source_Data!$A$3:$A$52586,$B160,Source_Data!$E$3:$E$52586,D$3)/$A160</f>
        <v>0.27367158100041211</v>
      </c>
      <c r="E160" s="48">
        <f>SUMIFS(Source_Data!$I$3:$I$52586,Source_Data!$A$3:$A$52586,$B160,Source_Data!$E$3:$E$52586,E$3)/$A160</f>
        <v>0.33973000297863132</v>
      </c>
      <c r="F160" s="48">
        <f>SUMIFS(Source_Data!$I$3:$I$52586,Source_Data!$A$3:$A$52586,$B160,Source_Data!$E$3:$E$52586,F$3)/$A160</f>
        <v>0.44353606143325208</v>
      </c>
      <c r="G160" s="48">
        <f>SUMIFS(Source_Data!$I$3:$I$52586,Source_Data!$A$3:$A$52586,$B160,Source_Data!$E$3:$E$52586,G$3)/$A160</f>
        <v>0.43409919413740061</v>
      </c>
      <c r="H160" s="48">
        <f>SUMIFS(Source_Data!$I$3:$I$52586,Source_Data!$A$3:$A$52586,$B160,Source_Data!$E$3:$E$52586,H$3)/$A160</f>
        <v>0.37747767617788547</v>
      </c>
      <c r="I160" s="48">
        <f>SUMIFS(Source_Data!$I$3:$I$52586,Source_Data!$A$3:$A$52586,$B160,Source_Data!$E$3:$E$52586,I$3)/$A160</f>
        <v>0.2831085176616519</v>
      </c>
      <c r="J160" s="48">
        <f>SUMIFS(Source_Data!$I$3:$I$52586,Source_Data!$A$3:$A$52586,$B160,Source_Data!$E$3:$E$52586,J$3)/$A160</f>
        <v>8.4933250910930763E-2</v>
      </c>
      <c r="K160" s="48">
        <f>SUMIFS(Source_Data!$I$3:$I$52586,Source_Data!$A$3:$A$52586,$B160,Source_Data!$E$3:$E$52586,K$3)/$A160</f>
        <v>9.4370159826015293E-2</v>
      </c>
      <c r="L160" s="48">
        <f>SUMIFS(Source_Data!$I$3:$I$52586,Source_Data!$A$3:$A$52586,$B160,Source_Data!$E$3:$E$52586,L$3)/$A160</f>
        <v>2.8311748048588416E-2</v>
      </c>
      <c r="M160" s="48">
        <f>SUMIFS(Source_Data!$I$3:$I$52586,Source_Data!$A$3:$A$52586,$B160,Source_Data!$E$3:$E$52586,M$3)/$A160</f>
        <v>1.8874831788933365E-2</v>
      </c>
      <c r="N160" s="48">
        <f>SUMIFS(Source_Data!$I$3:$I$52586,Source_Data!$A$3:$A$52586,$B160,Source_Data!$E$3:$E$52586,N$3)/$A160</f>
        <v>9.4379161005226902E-3</v>
      </c>
      <c r="O160" s="48">
        <f>SUMIFS(Source_Data!$I$3:$I$52586,Source_Data!$A$3:$A$52586,$B160,Source_Data!$E$3:$E$52586,O$3)/$A160</f>
        <v>1.8874831788933365E-2</v>
      </c>
      <c r="P160" s="48">
        <f>SUMIFS(Source_Data!$I$3:$I$52586,Source_Data!$A$3:$A$52586,$B160,Source_Data!$E$3:$E$52586,P$3)/$A160</f>
        <v>9.4379161005226902E-3</v>
      </c>
      <c r="Q160" s="48">
        <f>SUMIFS(Source_Data!$I$3:$I$52586,Source_Data!$A$3:$A$52586,$B160,Source_Data!$E$3:$E$52586,Q$3)/$A160</f>
        <v>5.6622495195426774E-2</v>
      </c>
      <c r="R160" s="48">
        <f>SUMIFS(Source_Data!$I$3:$I$52586,Source_Data!$A$3:$A$52586,$B160,Source_Data!$E$3:$E$52586,R$3)/$A160</f>
        <v>0.2076131508615589</v>
      </c>
      <c r="S160" s="48">
        <f>SUMIFS(Source_Data!$I$3:$I$52586,Source_Data!$A$3:$A$52586,$B160,Source_Data!$E$3:$E$52586,S$3)/$A160</f>
        <v>0.50015755083054858</v>
      </c>
      <c r="T160" s="48">
        <f>SUMIFS(Source_Data!$I$3:$I$52586,Source_Data!$A$3:$A$52586,$B160,Source_Data!$E$3:$E$52586,T$3)/$A160</f>
        <v>0.58508981756902867</v>
      </c>
      <c r="U160" s="48">
        <f>SUMIFS(Source_Data!$I$3:$I$52586,Source_Data!$A$3:$A$52586,$B160,Source_Data!$E$3:$E$52586,U$3)/$A160</f>
        <v>0.3208561704593213</v>
      </c>
      <c r="V160" s="48">
        <f>SUMIFS(Source_Data!$I$3:$I$52586,Source_Data!$A$3:$A$52586,$B160,Source_Data!$E$3:$E$52586,V$3)/$A160</f>
        <v>0.11324399234532538</v>
      </c>
      <c r="W160" s="48">
        <f>SUMIFS(Source_Data!$I$3:$I$52586,Source_Data!$A$3:$A$52586,$B160,Source_Data!$E$3:$E$52586,W$3)/$A160</f>
        <v>5.6622495195426774E-2</v>
      </c>
      <c r="X160" s="48">
        <f>SUMIFS(Source_Data!$I$3:$I$52586,Source_Data!$A$3:$A$52586,$B160,Source_Data!$E$3:$E$52586,X$3)/$A160</f>
        <v>4.7185580975930209E-2</v>
      </c>
      <c r="Y160" s="48">
        <f>SUMIFS(Source_Data!$I$3:$I$52586,Source_Data!$A$3:$A$52586,$B160,Source_Data!$E$3:$E$52586,Y$3)/$A160</f>
        <v>2.8311748048588416E-2</v>
      </c>
      <c r="Z160" s="48">
        <f>SUMIFS(Source_Data!$I$3:$I$52586,Source_Data!$A$3:$A$52586,$B160,Source_Data!$E$3:$E$52586,Z$3)/$A160</f>
        <v>5.6622495195426774E-2</v>
      </c>
      <c r="AA160" s="48">
        <f>SUMIFS(Source_Data!$I$3:$I$52586,Source_Data!$A$3:$A$52586,$B160,Source_Data!$E$3:$E$52586,AA$3)/$A160</f>
        <v>5.6622495195426774E-2</v>
      </c>
    </row>
    <row r="161" spans="1:27" x14ac:dyDescent="0.25">
      <c r="A161" s="10">
        <f>INDEX(Installed_Capacity!$H$15:$S$20,MATCH(YEAR(B161),Installed_Capacity!$G$15:$G$20,0),MATCH(C161,Installed_Capacity!$H$14:$S$14,0))</f>
        <v>2450.79</v>
      </c>
      <c r="B161" s="1">
        <f>Date_List!A158</f>
        <v>43691</v>
      </c>
      <c r="C161" s="45">
        <f t="shared" si="3"/>
        <v>8</v>
      </c>
      <c r="D161" s="48">
        <f>SUMIFS(Source_Data!$I$3:$I$52586,Source_Data!$A$3:$A$52586,$B161,Source_Data!$E$3:$E$52586,D$3)/$A161</f>
        <v>6.6059413495240318E-2</v>
      </c>
      <c r="E161" s="48">
        <f>SUMIFS(Source_Data!$I$3:$I$52586,Source_Data!$A$3:$A$52586,$B161,Source_Data!$E$3:$E$52586,E$3)/$A161</f>
        <v>2.8311748048588416E-2</v>
      </c>
      <c r="F161" s="48">
        <f>SUMIFS(Source_Data!$I$3:$I$52586,Source_Data!$A$3:$A$52586,$B161,Source_Data!$E$3:$E$52586,F$3)/$A161</f>
        <v>9.4379161005226902E-3</v>
      </c>
      <c r="G161" s="48">
        <f>SUMIFS(Source_Data!$I$3:$I$52586,Source_Data!$A$3:$A$52586,$B161,Source_Data!$E$3:$E$52586,G$3)/$A161</f>
        <v>9.4379161005226902E-3</v>
      </c>
      <c r="H161" s="48">
        <f>SUMIFS(Source_Data!$I$3:$I$52586,Source_Data!$A$3:$A$52586,$B161,Source_Data!$E$3:$E$52586,H$3)/$A161</f>
        <v>2.8311748048588416E-2</v>
      </c>
      <c r="I161" s="48">
        <f>SUMIFS(Source_Data!$I$3:$I$52586,Source_Data!$A$3:$A$52586,$B161,Source_Data!$E$3:$E$52586,I$3)/$A161</f>
        <v>9.4379161005226902E-3</v>
      </c>
      <c r="J161" s="48">
        <f>SUMIFS(Source_Data!$I$3:$I$52586,Source_Data!$A$3:$A$52586,$B161,Source_Data!$E$3:$E$52586,J$3)/$A161</f>
        <v>9.4379161005226902E-3</v>
      </c>
      <c r="K161" s="48">
        <f>SUMIFS(Source_Data!$I$3:$I$52586,Source_Data!$A$3:$A$52586,$B161,Source_Data!$E$3:$E$52586,K$3)/$A161</f>
        <v>9.9999999999999995E-7</v>
      </c>
      <c r="L161" s="48">
        <f>SUMIFS(Source_Data!$I$3:$I$52586,Source_Data!$A$3:$A$52586,$B161,Source_Data!$E$3:$E$52586,L$3)/$A161</f>
        <v>9.9999999999999995E-7</v>
      </c>
      <c r="M161" s="48">
        <f>SUMIFS(Source_Data!$I$3:$I$52586,Source_Data!$A$3:$A$52586,$B161,Source_Data!$E$3:$E$52586,M$3)/$A161</f>
        <v>9.9999999999999995E-7</v>
      </c>
      <c r="N161" s="48">
        <f>SUMIFS(Source_Data!$I$3:$I$52586,Source_Data!$A$3:$A$52586,$B161,Source_Data!$E$3:$E$52586,N$3)/$A161</f>
        <v>4.7185580975930209E-2</v>
      </c>
      <c r="O161" s="48">
        <f>SUMIFS(Source_Data!$I$3:$I$52586,Source_Data!$A$3:$A$52586,$B161,Source_Data!$E$3:$E$52586,O$3)/$A161</f>
        <v>7.5496324858514999E-2</v>
      </c>
      <c r="P161" s="48">
        <f>SUMIFS(Source_Data!$I$3:$I$52586,Source_Data!$A$3:$A$52586,$B161,Source_Data!$E$3:$E$52586,P$3)/$A161</f>
        <v>9.4370159826015293E-2</v>
      </c>
      <c r="Q161" s="48">
        <f>SUMIFS(Source_Data!$I$3:$I$52586,Source_Data!$A$3:$A$52586,$B161,Source_Data!$E$3:$E$52586,Q$3)/$A161</f>
        <v>4.7185580975930209E-2</v>
      </c>
      <c r="R161" s="48">
        <f>SUMIFS(Source_Data!$I$3:$I$52586,Source_Data!$A$3:$A$52586,$B161,Source_Data!$E$3:$E$52586,R$3)/$A161</f>
        <v>8.4933250910930763E-2</v>
      </c>
      <c r="S161" s="48">
        <f>SUMIFS(Source_Data!$I$3:$I$52586,Source_Data!$A$3:$A$52586,$B161,Source_Data!$E$3:$E$52586,S$3)/$A161</f>
        <v>0.10380707649370202</v>
      </c>
      <c r="T161" s="48">
        <f>SUMIFS(Source_Data!$I$3:$I$52586,Source_Data!$A$3:$A$52586,$B161,Source_Data!$E$3:$E$52586,T$3)/$A161</f>
        <v>0.16042857364360064</v>
      </c>
      <c r="U161" s="48">
        <f>SUMIFS(Source_Data!$I$3:$I$52586,Source_Data!$A$3:$A$52586,$B161,Source_Data!$E$3:$E$52586,U$3)/$A161</f>
        <v>0.13211782527266719</v>
      </c>
      <c r="V161" s="48">
        <f>SUMIFS(Source_Data!$I$3:$I$52586,Source_Data!$A$3:$A$52586,$B161,Source_Data!$E$3:$E$52586,V$3)/$A161</f>
        <v>0.19817623052158689</v>
      </c>
      <c r="W161" s="48">
        <f>SUMIFS(Source_Data!$I$3:$I$52586,Source_Data!$A$3:$A$52586,$B161,Source_Data!$E$3:$E$52586,W$3)/$A161</f>
        <v>0.21705007120153097</v>
      </c>
      <c r="X161" s="48">
        <f>SUMIFS(Source_Data!$I$3:$I$52586,Source_Data!$A$3:$A$52586,$B161,Source_Data!$E$3:$E$52586,X$3)/$A161</f>
        <v>0.27367158100041211</v>
      </c>
      <c r="Y161" s="48">
        <f>SUMIFS(Source_Data!$I$3:$I$52586,Source_Data!$A$3:$A$52586,$B161,Source_Data!$E$3:$E$52586,Y$3)/$A161</f>
        <v>0.2831085176616519</v>
      </c>
      <c r="Z161" s="48">
        <f>SUMIFS(Source_Data!$I$3:$I$52586,Source_Data!$A$3:$A$52586,$B161,Source_Data!$E$3:$E$52586,Z$3)/$A161</f>
        <v>0.24536082406081308</v>
      </c>
      <c r="AA161" s="48">
        <f>SUMIFS(Source_Data!$I$3:$I$52586,Source_Data!$A$3:$A$52586,$B161,Source_Data!$E$3:$E$52586,AA$3)/$A161</f>
        <v>0.21705007120153097</v>
      </c>
    </row>
    <row r="162" spans="1:27" x14ac:dyDescent="0.25">
      <c r="A162" s="10">
        <f>INDEX(Installed_Capacity!$H$15:$S$20,MATCH(YEAR(B162),Installed_Capacity!$G$15:$G$20,0),MATCH(C162,Installed_Capacity!$H$14:$S$14,0))</f>
        <v>2450.79</v>
      </c>
      <c r="B162" s="1">
        <f>Date_List!A159</f>
        <v>43703</v>
      </c>
      <c r="C162" s="45">
        <f t="shared" si="3"/>
        <v>8</v>
      </c>
      <c r="D162" s="48">
        <f>SUMIFS(Source_Data!$I$3:$I$52586,Source_Data!$A$3:$A$52586,$B162,Source_Data!$E$3:$E$52586,D$3)/$A162</f>
        <v>0.36804073951664573</v>
      </c>
      <c r="E162" s="48">
        <f>SUMIFS(Source_Data!$I$3:$I$52586,Source_Data!$A$3:$A$52586,$B162,Source_Data!$E$3:$E$52586,E$3)/$A162</f>
        <v>0.38691456795563878</v>
      </c>
      <c r="F162" s="48">
        <f>SUMIFS(Source_Data!$I$3:$I$52586,Source_Data!$A$3:$A$52586,$B162,Source_Data!$E$3:$E$52586,F$3)/$A162</f>
        <v>0.48128372239155542</v>
      </c>
      <c r="G162" s="48">
        <f>SUMIFS(Source_Data!$I$3:$I$52586,Source_Data!$A$3:$A$52586,$B162,Source_Data!$E$3:$E$52586,G$3)/$A162</f>
        <v>0.46240990211319621</v>
      </c>
      <c r="H162" s="48">
        <f>SUMIFS(Source_Data!$I$3:$I$52586,Source_Data!$A$3:$A$52586,$B162,Source_Data!$E$3:$E$52586,H$3)/$A162</f>
        <v>0.44353606143325208</v>
      </c>
      <c r="I162" s="48">
        <f>SUMIFS(Source_Data!$I$3:$I$52586,Source_Data!$A$3:$A$52586,$B162,Source_Data!$E$3:$E$52586,I$3)/$A162</f>
        <v>0.50015755083054858</v>
      </c>
      <c r="J162" s="48">
        <f>SUMIFS(Source_Data!$I$3:$I$52586,Source_Data!$A$3:$A$52586,$B162,Source_Data!$E$3:$E$52586,J$3)/$A162</f>
        <v>0.33973000297863132</v>
      </c>
      <c r="K162" s="48">
        <f>SUMIFS(Source_Data!$I$3:$I$52586,Source_Data!$A$3:$A$52586,$B162,Source_Data!$E$3:$E$52586,K$3)/$A162</f>
        <v>0.18873932650288278</v>
      </c>
      <c r="L162" s="48">
        <f>SUMIFS(Source_Data!$I$3:$I$52586,Source_Data!$A$3:$A$52586,$B162,Source_Data!$E$3:$E$52586,L$3)/$A162</f>
        <v>0.12268090448386031</v>
      </c>
      <c r="M162" s="48">
        <f>SUMIFS(Source_Data!$I$3:$I$52586,Source_Data!$A$3:$A$52586,$B162,Source_Data!$E$3:$E$52586,M$3)/$A162</f>
        <v>0.13211782527266719</v>
      </c>
      <c r="N162" s="48">
        <f>SUMIFS(Source_Data!$I$3:$I$52586,Source_Data!$A$3:$A$52586,$B162,Source_Data!$E$3:$E$52586,N$3)/$A162</f>
        <v>8.4933250910930763E-2</v>
      </c>
      <c r="O162" s="48">
        <f>SUMIFS(Source_Data!$I$3:$I$52586,Source_Data!$A$3:$A$52586,$B162,Source_Data!$E$3:$E$52586,O$3)/$A162</f>
        <v>8.4933250910930763E-2</v>
      </c>
      <c r="P162" s="48">
        <f>SUMIFS(Source_Data!$I$3:$I$52586,Source_Data!$A$3:$A$52586,$B162,Source_Data!$E$3:$E$52586,P$3)/$A162</f>
        <v>3.7748663900211768E-2</v>
      </c>
      <c r="Q162" s="48">
        <f>SUMIFS(Source_Data!$I$3:$I$52586,Source_Data!$A$3:$A$52586,$B162,Source_Data!$E$3:$E$52586,Q$3)/$A162</f>
        <v>2.8311748048588416E-2</v>
      </c>
      <c r="R162" s="48">
        <f>SUMIFS(Source_Data!$I$3:$I$52586,Source_Data!$A$3:$A$52586,$B162,Source_Data!$E$3:$E$52586,R$3)/$A162</f>
        <v>0.25479775256141901</v>
      </c>
      <c r="S162" s="48">
        <f>SUMIFS(Source_Data!$I$3:$I$52586,Source_Data!$A$3:$A$52586,$B162,Source_Data!$E$3:$E$52586,S$3)/$A162</f>
        <v>0.2076131508615589</v>
      </c>
      <c r="T162" s="48">
        <f>SUMIFS(Source_Data!$I$3:$I$52586,Source_Data!$A$3:$A$52586,$B162,Source_Data!$E$3:$E$52586,T$3)/$A162</f>
        <v>0.33973000297863132</v>
      </c>
      <c r="U162" s="48">
        <f>SUMIFS(Source_Data!$I$3:$I$52586,Source_Data!$A$3:$A$52586,$B162,Source_Data!$E$3:$E$52586,U$3)/$A162</f>
        <v>0.30198232161874333</v>
      </c>
      <c r="V162" s="48">
        <f>SUMIFS(Source_Data!$I$3:$I$52586,Source_Data!$A$3:$A$52586,$B162,Source_Data!$E$3:$E$52586,V$3)/$A162</f>
        <v>0.31141925827998324</v>
      </c>
      <c r="W162" s="48">
        <f>SUMIFS(Source_Data!$I$3:$I$52586,Source_Data!$A$3:$A$52586,$B162,Source_Data!$E$3:$E$52586,W$3)/$A162</f>
        <v>0.18873932650288278</v>
      </c>
      <c r="X162" s="48">
        <f>SUMIFS(Source_Data!$I$3:$I$52586,Source_Data!$A$3:$A$52586,$B162,Source_Data!$E$3:$E$52586,X$3)/$A162</f>
        <v>0.11324399234532538</v>
      </c>
      <c r="Y162" s="48">
        <f>SUMIFS(Source_Data!$I$3:$I$52586,Source_Data!$A$3:$A$52586,$B162,Source_Data!$E$3:$E$52586,Y$3)/$A162</f>
        <v>0.13211782527266719</v>
      </c>
      <c r="Z162" s="48">
        <f>SUMIFS(Source_Data!$I$3:$I$52586,Source_Data!$A$3:$A$52586,$B162,Source_Data!$E$3:$E$52586,Z$3)/$A162</f>
        <v>0.13211782527266719</v>
      </c>
      <c r="AA162" s="48">
        <f>SUMIFS(Source_Data!$I$3:$I$52586,Source_Data!$A$3:$A$52586,$B162,Source_Data!$E$3:$E$52586,AA$3)/$A162</f>
        <v>0.16042857364360064</v>
      </c>
    </row>
    <row r="163" spans="1:27" x14ac:dyDescent="0.25">
      <c r="A163" s="10">
        <f>INDEX(Installed_Capacity!$H$15:$S$20,MATCH(YEAR(B163),Installed_Capacity!$G$15:$G$20,0),MATCH(C163,Installed_Capacity!$H$14:$S$14,0))</f>
        <v>2450.79</v>
      </c>
      <c r="B163" s="1">
        <f>Date_List!A160</f>
        <v>43704</v>
      </c>
      <c r="C163" s="45">
        <f t="shared" si="3"/>
        <v>8</v>
      </c>
      <c r="D163" s="48">
        <f>SUMIFS(Source_Data!$I$3:$I$52586,Source_Data!$A$3:$A$52586,$B163,Source_Data!$E$3:$E$52586,D$3)/$A163</f>
        <v>0.24536082406081308</v>
      </c>
      <c r="E163" s="48">
        <f>SUMIFS(Source_Data!$I$3:$I$52586,Source_Data!$A$3:$A$52586,$B163,Source_Data!$E$3:$E$52586,E$3)/$A163</f>
        <v>0.33973000297863132</v>
      </c>
      <c r="F163" s="48">
        <f>SUMIFS(Source_Data!$I$3:$I$52586,Source_Data!$A$3:$A$52586,$B163,Source_Data!$E$3:$E$52586,F$3)/$A163</f>
        <v>0.44353606143325208</v>
      </c>
      <c r="G163" s="48">
        <f>SUMIFS(Source_Data!$I$3:$I$52586,Source_Data!$A$3:$A$52586,$B163,Source_Data!$E$3:$E$52586,G$3)/$A163</f>
        <v>0.43409919413740061</v>
      </c>
      <c r="H163" s="48">
        <f>SUMIFS(Source_Data!$I$3:$I$52586,Source_Data!$A$3:$A$52586,$B163,Source_Data!$E$3:$E$52586,H$3)/$A163</f>
        <v>0.37747767617788547</v>
      </c>
      <c r="I163" s="48">
        <f>SUMIFS(Source_Data!$I$3:$I$52586,Source_Data!$A$3:$A$52586,$B163,Source_Data!$E$3:$E$52586,I$3)/$A163</f>
        <v>0.2831085176616519</v>
      </c>
      <c r="J163" s="48">
        <f>SUMIFS(Source_Data!$I$3:$I$52586,Source_Data!$A$3:$A$52586,$B163,Source_Data!$E$3:$E$52586,J$3)/$A163</f>
        <v>8.4933250910930763E-2</v>
      </c>
      <c r="K163" s="48">
        <f>SUMIFS(Source_Data!$I$3:$I$52586,Source_Data!$A$3:$A$52586,$B163,Source_Data!$E$3:$E$52586,K$3)/$A163</f>
        <v>9.4370159826015293E-2</v>
      </c>
      <c r="L163" s="48">
        <f>SUMIFS(Source_Data!$I$3:$I$52586,Source_Data!$A$3:$A$52586,$B163,Source_Data!$E$3:$E$52586,L$3)/$A163</f>
        <v>2.8311748048588416E-2</v>
      </c>
      <c r="M163" s="48">
        <f>SUMIFS(Source_Data!$I$3:$I$52586,Source_Data!$A$3:$A$52586,$B163,Source_Data!$E$3:$E$52586,M$3)/$A163</f>
        <v>1.8874831788933365E-2</v>
      </c>
      <c r="N163" s="48">
        <f>SUMIFS(Source_Data!$I$3:$I$52586,Source_Data!$A$3:$A$52586,$B163,Source_Data!$E$3:$E$52586,N$3)/$A163</f>
        <v>9.4379161005226902E-3</v>
      </c>
      <c r="O163" s="48">
        <f>SUMIFS(Source_Data!$I$3:$I$52586,Source_Data!$A$3:$A$52586,$B163,Source_Data!$E$3:$E$52586,O$3)/$A163</f>
        <v>1.8874831788933365E-2</v>
      </c>
      <c r="P163" s="48">
        <f>SUMIFS(Source_Data!$I$3:$I$52586,Source_Data!$A$3:$A$52586,$B163,Source_Data!$E$3:$E$52586,P$3)/$A163</f>
        <v>9.4379161005226902E-3</v>
      </c>
      <c r="Q163" s="48">
        <f>SUMIFS(Source_Data!$I$3:$I$52586,Source_Data!$A$3:$A$52586,$B163,Source_Data!$E$3:$E$52586,Q$3)/$A163</f>
        <v>5.6622495195426774E-2</v>
      </c>
      <c r="R163" s="48">
        <f>SUMIFS(Source_Data!$I$3:$I$52586,Source_Data!$A$3:$A$52586,$B163,Source_Data!$E$3:$E$52586,R$3)/$A163</f>
        <v>0.2076131508615589</v>
      </c>
      <c r="S163" s="48">
        <f>SUMIFS(Source_Data!$I$3:$I$52586,Source_Data!$A$3:$A$52586,$B163,Source_Data!$E$3:$E$52586,S$3)/$A163</f>
        <v>0.50015755083054858</v>
      </c>
      <c r="T163" s="48">
        <f>SUMIFS(Source_Data!$I$3:$I$52586,Source_Data!$A$3:$A$52586,$B163,Source_Data!$E$3:$E$52586,T$3)/$A163</f>
        <v>0.58508981756902867</v>
      </c>
      <c r="U163" s="48">
        <f>SUMIFS(Source_Data!$I$3:$I$52586,Source_Data!$A$3:$A$52586,$B163,Source_Data!$E$3:$E$52586,U$3)/$A163</f>
        <v>0.3208561704593213</v>
      </c>
      <c r="V163" s="48">
        <f>SUMIFS(Source_Data!$I$3:$I$52586,Source_Data!$A$3:$A$52586,$B163,Source_Data!$E$3:$E$52586,V$3)/$A163</f>
        <v>0.11324399234532538</v>
      </c>
      <c r="W163" s="48">
        <f>SUMIFS(Source_Data!$I$3:$I$52586,Source_Data!$A$3:$A$52586,$B163,Source_Data!$E$3:$E$52586,W$3)/$A163</f>
        <v>5.6622495195426774E-2</v>
      </c>
      <c r="X163" s="48">
        <f>SUMIFS(Source_Data!$I$3:$I$52586,Source_Data!$A$3:$A$52586,$B163,Source_Data!$E$3:$E$52586,X$3)/$A163</f>
        <v>4.7185580975930209E-2</v>
      </c>
      <c r="Y163" s="48">
        <f>SUMIFS(Source_Data!$I$3:$I$52586,Source_Data!$A$3:$A$52586,$B163,Source_Data!$E$3:$E$52586,Y$3)/$A163</f>
        <v>2.8311748048588416E-2</v>
      </c>
      <c r="Z163" s="48">
        <f>SUMIFS(Source_Data!$I$3:$I$52586,Source_Data!$A$3:$A$52586,$B163,Source_Data!$E$3:$E$52586,Z$3)/$A163</f>
        <v>5.6622495195426774E-2</v>
      </c>
      <c r="AA163" s="48">
        <f>SUMIFS(Source_Data!$I$3:$I$52586,Source_Data!$A$3:$A$52586,$B163,Source_Data!$E$3:$E$52586,AA$3)/$A163</f>
        <v>4.7185580975930209E-2</v>
      </c>
    </row>
    <row r="164" spans="1:27" x14ac:dyDescent="0.25">
      <c r="A164" s="10">
        <f>INDEX(Installed_Capacity!$H$15:$S$20,MATCH(YEAR(B164),Installed_Capacity!$G$15:$G$20,0),MATCH(C164,Installed_Capacity!$H$14:$S$14,0))</f>
        <v>2450.79</v>
      </c>
      <c r="B164" s="1">
        <f>Date_List!A161</f>
        <v>43683</v>
      </c>
      <c r="C164" s="45">
        <f t="shared" si="3"/>
        <v>8</v>
      </c>
      <c r="D164" s="48">
        <f>SUMIFS(Source_Data!$I$3:$I$52586,Source_Data!$A$3:$A$52586,$B164,Source_Data!$E$3:$E$52586,D$3)/$A164</f>
        <v>0.2076131508615589</v>
      </c>
      <c r="E164" s="48">
        <f>SUMIFS(Source_Data!$I$3:$I$52586,Source_Data!$A$3:$A$52586,$B164,Source_Data!$E$3:$E$52586,E$3)/$A164</f>
        <v>0.26423466474075696</v>
      </c>
      <c r="F164" s="48">
        <f>SUMIFS(Source_Data!$I$3:$I$52586,Source_Data!$A$3:$A$52586,$B164,Source_Data!$E$3:$E$52586,F$3)/$A164</f>
        <v>0.3208561704593213</v>
      </c>
      <c r="G164" s="48">
        <f>SUMIFS(Source_Data!$I$3:$I$52586,Source_Data!$A$3:$A$52586,$B164,Source_Data!$E$3:$E$52586,G$3)/$A164</f>
        <v>0.21705007120153097</v>
      </c>
      <c r="H164" s="48">
        <f>SUMIFS(Source_Data!$I$3:$I$52586,Source_Data!$A$3:$A$52586,$B164,Source_Data!$E$3:$E$52586,H$3)/$A164</f>
        <v>0.42466222483362515</v>
      </c>
      <c r="I164" s="48">
        <f>SUMIFS(Source_Data!$I$3:$I$52586,Source_Data!$A$3:$A$52586,$B164,Source_Data!$E$3:$E$52586,I$3)/$A164</f>
        <v>0.29254541760003916</v>
      </c>
      <c r="J164" s="48">
        <f>SUMIFS(Source_Data!$I$3:$I$52586,Source_Data!$A$3:$A$52586,$B164,Source_Data!$E$3:$E$52586,J$3)/$A164</f>
        <v>0.14155474565344237</v>
      </c>
      <c r="K164" s="48">
        <f>SUMIFS(Source_Data!$I$3:$I$52586,Source_Data!$A$3:$A$52586,$B164,Source_Data!$E$3:$E$52586,K$3)/$A164</f>
        <v>4.7185580975930209E-2</v>
      </c>
      <c r="L164" s="48">
        <f>SUMIFS(Source_Data!$I$3:$I$52586,Source_Data!$A$3:$A$52586,$B164,Source_Data!$E$3:$E$52586,L$3)/$A164</f>
        <v>1.8874831788933365E-2</v>
      </c>
      <c r="M164" s="48">
        <f>SUMIFS(Source_Data!$I$3:$I$52586,Source_Data!$A$3:$A$52586,$B164,Source_Data!$E$3:$E$52586,M$3)/$A164</f>
        <v>9.9999999999999995E-7</v>
      </c>
      <c r="N164" s="48">
        <f>SUMIFS(Source_Data!$I$3:$I$52586,Source_Data!$A$3:$A$52586,$B164,Source_Data!$E$3:$E$52586,N$3)/$A164</f>
        <v>4.7185580975930209E-2</v>
      </c>
      <c r="O164" s="48">
        <f>SUMIFS(Source_Data!$I$3:$I$52586,Source_Data!$A$3:$A$52586,$B164,Source_Data!$E$3:$E$52586,O$3)/$A164</f>
        <v>4.7185580975930209E-2</v>
      </c>
      <c r="P164" s="48">
        <f>SUMIFS(Source_Data!$I$3:$I$52586,Source_Data!$A$3:$A$52586,$B164,Source_Data!$E$3:$E$52586,P$3)/$A164</f>
        <v>0.2076131508615589</v>
      </c>
      <c r="Q164" s="48">
        <f>SUMIFS(Source_Data!$I$3:$I$52586,Source_Data!$A$3:$A$52586,$B164,Source_Data!$E$3:$E$52586,Q$3)/$A164</f>
        <v>0.25479775256141901</v>
      </c>
      <c r="R164" s="48">
        <f>SUMIFS(Source_Data!$I$3:$I$52586,Source_Data!$A$3:$A$52586,$B164,Source_Data!$E$3:$E$52586,R$3)/$A164</f>
        <v>0.25479775256141901</v>
      </c>
      <c r="S164" s="48">
        <f>SUMIFS(Source_Data!$I$3:$I$52586,Source_Data!$A$3:$A$52586,$B164,Source_Data!$E$3:$E$52586,S$3)/$A164</f>
        <v>0.14155474565344237</v>
      </c>
      <c r="T164" s="48">
        <f>SUMIFS(Source_Data!$I$3:$I$52586,Source_Data!$A$3:$A$52586,$B164,Source_Data!$E$3:$E$52586,T$3)/$A164</f>
        <v>0.17930240249062546</v>
      </c>
      <c r="U164" s="48">
        <f>SUMIFS(Source_Data!$I$3:$I$52586,Source_Data!$A$3:$A$52586,$B164,Source_Data!$E$3:$E$52586,U$3)/$A164</f>
        <v>0.38691456795563878</v>
      </c>
      <c r="V164" s="48">
        <f>SUMIFS(Source_Data!$I$3:$I$52586,Source_Data!$A$3:$A$52586,$B164,Source_Data!$E$3:$E$52586,V$3)/$A164</f>
        <v>0.60396365008833897</v>
      </c>
      <c r="W164" s="48">
        <f>SUMIFS(Source_Data!$I$3:$I$52586,Source_Data!$A$3:$A$52586,$B164,Source_Data!$E$3:$E$52586,W$3)/$A164</f>
        <v>0.38691456795563878</v>
      </c>
      <c r="X164" s="48">
        <f>SUMIFS(Source_Data!$I$3:$I$52586,Source_Data!$A$3:$A$52586,$B164,Source_Data!$E$3:$E$52586,X$3)/$A164</f>
        <v>0.17930240249062546</v>
      </c>
      <c r="Y164" s="48">
        <f>SUMIFS(Source_Data!$I$3:$I$52586,Source_Data!$A$3:$A$52586,$B164,Source_Data!$E$3:$E$52586,Y$3)/$A164</f>
        <v>0.2831085176616519</v>
      </c>
      <c r="Z164" s="48">
        <f>SUMIFS(Source_Data!$I$3:$I$52586,Source_Data!$A$3:$A$52586,$B164,Source_Data!$E$3:$E$52586,Z$3)/$A164</f>
        <v>0.16042857364360064</v>
      </c>
      <c r="AA164" s="48">
        <f>SUMIFS(Source_Data!$I$3:$I$52586,Source_Data!$A$3:$A$52586,$B164,Source_Data!$E$3:$E$52586,AA$3)/$A164</f>
        <v>6.6059413495240318E-2</v>
      </c>
    </row>
    <row r="165" spans="1:27" x14ac:dyDescent="0.25">
      <c r="A165" s="10">
        <f>INDEX(Installed_Capacity!$H$15:$S$20,MATCH(YEAR(B165),Installed_Capacity!$G$15:$G$20,0),MATCH(C165,Installed_Capacity!$H$14:$S$14,0))</f>
        <v>2450.79</v>
      </c>
      <c r="B165" s="1">
        <f>Date_List!A162</f>
        <v>43711</v>
      </c>
      <c r="C165" s="45">
        <f t="shared" si="3"/>
        <v>9</v>
      </c>
      <c r="D165" s="48">
        <f>SUMIFS(Source_Data!$I$3:$I$52586,Source_Data!$A$3:$A$52586,$B165,Source_Data!$E$3:$E$52586,D$3)/$A165</f>
        <v>0.13211782527266719</v>
      </c>
      <c r="E165" s="48">
        <f>SUMIFS(Source_Data!$I$3:$I$52586,Source_Data!$A$3:$A$52586,$B165,Source_Data!$E$3:$E$52586,E$3)/$A165</f>
        <v>8.4933250910930763E-2</v>
      </c>
      <c r="F165" s="48">
        <f>SUMIFS(Source_Data!$I$3:$I$52586,Source_Data!$A$3:$A$52586,$B165,Source_Data!$E$3:$E$52586,F$3)/$A165</f>
        <v>4.7185580975930209E-2</v>
      </c>
      <c r="G165" s="48">
        <f>SUMIFS(Source_Data!$I$3:$I$52586,Source_Data!$A$3:$A$52586,$B165,Source_Data!$E$3:$E$52586,G$3)/$A165</f>
        <v>2.8311748048588416E-2</v>
      </c>
      <c r="H165" s="48">
        <f>SUMIFS(Source_Data!$I$3:$I$52586,Source_Data!$A$3:$A$52586,$B165,Source_Data!$E$3:$E$52586,H$3)/$A165</f>
        <v>1.8874831788933365E-2</v>
      </c>
      <c r="I165" s="48">
        <f>SUMIFS(Source_Data!$I$3:$I$52586,Source_Data!$A$3:$A$52586,$B165,Source_Data!$E$3:$E$52586,I$3)/$A165</f>
        <v>9.4379161005226902E-3</v>
      </c>
      <c r="J165" s="48">
        <f>SUMIFS(Source_Data!$I$3:$I$52586,Source_Data!$A$3:$A$52586,$B165,Source_Data!$E$3:$E$52586,J$3)/$A165</f>
        <v>9.9999999999999995E-7</v>
      </c>
      <c r="K165" s="48">
        <f>SUMIFS(Source_Data!$I$3:$I$52586,Source_Data!$A$3:$A$52586,$B165,Source_Data!$E$3:$E$52586,K$3)/$A165</f>
        <v>9.9999999999999995E-7</v>
      </c>
      <c r="L165" s="48">
        <f>SUMIFS(Source_Data!$I$3:$I$52586,Source_Data!$A$3:$A$52586,$B165,Source_Data!$E$3:$E$52586,L$3)/$A165</f>
        <v>9.9999999999999995E-7</v>
      </c>
      <c r="M165" s="48">
        <f>SUMIFS(Source_Data!$I$3:$I$52586,Source_Data!$A$3:$A$52586,$B165,Source_Data!$E$3:$E$52586,M$3)/$A165</f>
        <v>9.9999999999999995E-7</v>
      </c>
      <c r="N165" s="48">
        <f>SUMIFS(Source_Data!$I$3:$I$52586,Source_Data!$A$3:$A$52586,$B165,Source_Data!$E$3:$E$52586,N$3)/$A165</f>
        <v>1.8874831788933365E-2</v>
      </c>
      <c r="O165" s="48">
        <f>SUMIFS(Source_Data!$I$3:$I$52586,Source_Data!$A$3:$A$52586,$B165,Source_Data!$E$3:$E$52586,O$3)/$A165</f>
        <v>4.7185580975930209E-2</v>
      </c>
      <c r="P165" s="48">
        <f>SUMIFS(Source_Data!$I$3:$I$52586,Source_Data!$A$3:$A$52586,$B165,Source_Data!$E$3:$E$52586,P$3)/$A165</f>
        <v>8.4933250910930763E-2</v>
      </c>
      <c r="Q165" s="48">
        <f>SUMIFS(Source_Data!$I$3:$I$52586,Source_Data!$A$3:$A$52586,$B165,Source_Data!$E$3:$E$52586,Q$3)/$A165</f>
        <v>0.11324399234532538</v>
      </c>
      <c r="R165" s="48">
        <f>SUMIFS(Source_Data!$I$3:$I$52586,Source_Data!$A$3:$A$52586,$B165,Source_Data!$E$3:$E$52586,R$3)/$A165</f>
        <v>0.13211782527266719</v>
      </c>
      <c r="S165" s="48">
        <f>SUMIFS(Source_Data!$I$3:$I$52586,Source_Data!$A$3:$A$52586,$B165,Source_Data!$E$3:$E$52586,S$3)/$A165</f>
        <v>0.12268090448386031</v>
      </c>
      <c r="T165" s="48">
        <f>SUMIFS(Source_Data!$I$3:$I$52586,Source_Data!$A$3:$A$52586,$B165,Source_Data!$E$3:$E$52586,T$3)/$A165</f>
        <v>0.16042857364360064</v>
      </c>
      <c r="U165" s="48">
        <f>SUMIFS(Source_Data!$I$3:$I$52586,Source_Data!$A$3:$A$52586,$B165,Source_Data!$E$3:$E$52586,U$3)/$A165</f>
        <v>0.22648697930055206</v>
      </c>
      <c r="V165" s="48">
        <f>SUMIFS(Source_Data!$I$3:$I$52586,Source_Data!$A$3:$A$52586,$B165,Source_Data!$E$3:$E$52586,V$3)/$A165</f>
        <v>0.35860383141762453</v>
      </c>
      <c r="W165" s="48">
        <f>SUMIFS(Source_Data!$I$3:$I$52586,Source_Data!$A$3:$A$52586,$B165,Source_Data!$E$3:$E$52586,W$3)/$A165</f>
        <v>0.31141925827998324</v>
      </c>
      <c r="X165" s="48">
        <f>SUMIFS(Source_Data!$I$3:$I$52586,Source_Data!$A$3:$A$52586,$B165,Source_Data!$E$3:$E$52586,X$3)/$A165</f>
        <v>0.3208561704593213</v>
      </c>
      <c r="Y165" s="48">
        <f>SUMIFS(Source_Data!$I$3:$I$52586,Source_Data!$A$3:$A$52586,$B165,Source_Data!$E$3:$E$52586,Y$3)/$A165</f>
        <v>0.3208561704593213</v>
      </c>
      <c r="Z165" s="48">
        <f>SUMIFS(Source_Data!$I$3:$I$52586,Source_Data!$A$3:$A$52586,$B165,Source_Data!$E$3:$E$52586,Z$3)/$A165</f>
        <v>0.29254541760003916</v>
      </c>
      <c r="AA165" s="48">
        <f>SUMIFS(Source_Data!$I$3:$I$52586,Source_Data!$A$3:$A$52586,$B165,Source_Data!$E$3:$E$52586,AA$3)/$A165</f>
        <v>0.26423466474075696</v>
      </c>
    </row>
    <row r="166" spans="1:27" x14ac:dyDescent="0.25">
      <c r="A166" s="10">
        <f>INDEX(Installed_Capacity!$H$15:$S$20,MATCH(YEAR(B166),Installed_Capacity!$G$15:$G$20,0),MATCH(C166,Installed_Capacity!$H$14:$S$14,0))</f>
        <v>2450.79</v>
      </c>
      <c r="B166" s="1">
        <f>Date_List!A163</f>
        <v>43712</v>
      </c>
      <c r="C166" s="45">
        <f t="shared" si="3"/>
        <v>9</v>
      </c>
      <c r="D166" s="48">
        <f>SUMIFS(Source_Data!$I$3:$I$52586,Source_Data!$A$3:$A$52586,$B166,Source_Data!$E$3:$E$52586,D$3)/$A166</f>
        <v>0.23592392004210891</v>
      </c>
      <c r="E166" s="48">
        <f>SUMIFS(Source_Data!$I$3:$I$52586,Source_Data!$A$3:$A$52586,$B166,Source_Data!$E$3:$E$52586,E$3)/$A166</f>
        <v>0.22648697930055206</v>
      </c>
      <c r="F166" s="48">
        <f>SUMIFS(Source_Data!$I$3:$I$52586,Source_Data!$A$3:$A$52586,$B166,Source_Data!$E$3:$E$52586,F$3)/$A166</f>
        <v>0.169865498879953</v>
      </c>
      <c r="G166" s="48">
        <f>SUMIFS(Source_Data!$I$3:$I$52586,Source_Data!$A$3:$A$52586,$B166,Source_Data!$E$3:$E$52586,G$3)/$A166</f>
        <v>0.15099164963134334</v>
      </c>
      <c r="H166" s="48">
        <f>SUMIFS(Source_Data!$I$3:$I$52586,Source_Data!$A$3:$A$52586,$B166,Source_Data!$E$3:$E$52586,H$3)/$A166</f>
        <v>0.14155474565344237</v>
      </c>
      <c r="I166" s="48">
        <f>SUMIFS(Source_Data!$I$3:$I$52586,Source_Data!$A$3:$A$52586,$B166,Source_Data!$E$3:$E$52586,I$3)/$A166</f>
        <v>0.17930240249062546</v>
      </c>
      <c r="J166" s="48">
        <f>SUMIFS(Source_Data!$I$3:$I$52586,Source_Data!$A$3:$A$52586,$B166,Source_Data!$E$3:$E$52586,J$3)/$A166</f>
        <v>8.4933250910930763E-2</v>
      </c>
      <c r="K166" s="48">
        <f>SUMIFS(Source_Data!$I$3:$I$52586,Source_Data!$A$3:$A$52586,$B166,Source_Data!$E$3:$E$52586,K$3)/$A166</f>
        <v>8.4933250910930763E-2</v>
      </c>
      <c r="L166" s="48">
        <f>SUMIFS(Source_Data!$I$3:$I$52586,Source_Data!$A$3:$A$52586,$B166,Source_Data!$E$3:$E$52586,L$3)/$A166</f>
        <v>9.4370159826015293E-2</v>
      </c>
      <c r="M166" s="48">
        <f>SUMIFS(Source_Data!$I$3:$I$52586,Source_Data!$A$3:$A$52586,$B166,Source_Data!$E$3:$E$52586,M$3)/$A166</f>
        <v>4.7185580975930209E-2</v>
      </c>
      <c r="N166" s="48">
        <f>SUMIFS(Source_Data!$I$3:$I$52586,Source_Data!$A$3:$A$52586,$B166,Source_Data!$E$3:$E$52586,N$3)/$A166</f>
        <v>9.4379161005226902E-3</v>
      </c>
      <c r="O166" s="48">
        <f>SUMIFS(Source_Data!$I$3:$I$52586,Source_Data!$A$3:$A$52586,$B166,Source_Data!$E$3:$E$52586,O$3)/$A166</f>
        <v>1.8874831788933365E-2</v>
      </c>
      <c r="P166" s="48">
        <f>SUMIFS(Source_Data!$I$3:$I$52586,Source_Data!$A$3:$A$52586,$B166,Source_Data!$E$3:$E$52586,P$3)/$A166</f>
        <v>1.8874831788933365E-2</v>
      </c>
      <c r="Q166" s="48">
        <f>SUMIFS(Source_Data!$I$3:$I$52586,Source_Data!$A$3:$A$52586,$B166,Source_Data!$E$3:$E$52586,Q$3)/$A166</f>
        <v>1.8874831788933365E-2</v>
      </c>
      <c r="R166" s="48">
        <f>SUMIFS(Source_Data!$I$3:$I$52586,Source_Data!$A$3:$A$52586,$B166,Source_Data!$E$3:$E$52586,R$3)/$A166</f>
        <v>3.7748663900211768E-2</v>
      </c>
      <c r="S166" s="48">
        <f>SUMIFS(Source_Data!$I$3:$I$52586,Source_Data!$A$3:$A$52586,$B166,Source_Data!$E$3:$E$52586,S$3)/$A166</f>
        <v>8.4933250910930763E-2</v>
      </c>
      <c r="T166" s="48">
        <f>SUMIFS(Source_Data!$I$3:$I$52586,Source_Data!$A$3:$A$52586,$B166,Source_Data!$E$3:$E$52586,T$3)/$A166</f>
        <v>5.6622495195426774E-2</v>
      </c>
      <c r="U166" s="48">
        <f>SUMIFS(Source_Data!$I$3:$I$52586,Source_Data!$A$3:$A$52586,$B166,Source_Data!$E$3:$E$52586,U$3)/$A166</f>
        <v>0.19817623052158689</v>
      </c>
      <c r="V166" s="48">
        <f>SUMIFS(Source_Data!$I$3:$I$52586,Source_Data!$A$3:$A$52586,$B166,Source_Data!$E$3:$E$52586,V$3)/$A166</f>
        <v>0.13211782527266719</v>
      </c>
      <c r="W166" s="48">
        <f>SUMIFS(Source_Data!$I$3:$I$52586,Source_Data!$A$3:$A$52586,$B166,Source_Data!$E$3:$E$52586,W$3)/$A166</f>
        <v>0.15099164963134334</v>
      </c>
      <c r="X166" s="48">
        <f>SUMIFS(Source_Data!$I$3:$I$52586,Source_Data!$A$3:$A$52586,$B166,Source_Data!$E$3:$E$52586,X$3)/$A166</f>
        <v>0.16042857364360064</v>
      </c>
      <c r="Y166" s="48">
        <f>SUMIFS(Source_Data!$I$3:$I$52586,Source_Data!$A$3:$A$52586,$B166,Source_Data!$E$3:$E$52586,Y$3)/$A166</f>
        <v>0.23592392004210891</v>
      </c>
      <c r="Z166" s="48">
        <f>SUMIFS(Source_Data!$I$3:$I$52586,Source_Data!$A$3:$A$52586,$B166,Source_Data!$E$3:$E$52586,Z$3)/$A166</f>
        <v>0.35860383141762453</v>
      </c>
      <c r="AA166" s="48">
        <f>SUMIFS(Source_Data!$I$3:$I$52586,Source_Data!$A$3:$A$52586,$B166,Source_Data!$E$3:$E$52586,AA$3)/$A166</f>
        <v>0.38691456795563878</v>
      </c>
    </row>
    <row r="167" spans="1:27" x14ac:dyDescent="0.25">
      <c r="A167" s="10">
        <f>INDEX(Installed_Capacity!$H$15:$S$20,MATCH(YEAR(B167),Installed_Capacity!$G$15:$G$20,0),MATCH(C167,Installed_Capacity!$H$14:$S$14,0))</f>
        <v>2450.79</v>
      </c>
      <c r="B167" s="1">
        <f>Date_List!A164</f>
        <v>43721</v>
      </c>
      <c r="C167" s="45">
        <f t="shared" si="3"/>
        <v>9</v>
      </c>
      <c r="D167" s="48">
        <f>SUMIFS(Source_Data!$I$3:$I$52586,Source_Data!$A$3:$A$52586,$B167,Source_Data!$E$3:$E$52586,D$3)/$A167</f>
        <v>8.4933250910930763E-2</v>
      </c>
      <c r="E167" s="48">
        <f>SUMIFS(Source_Data!$I$3:$I$52586,Source_Data!$A$3:$A$52586,$B167,Source_Data!$E$3:$E$52586,E$3)/$A167</f>
        <v>0.11324399234532538</v>
      </c>
      <c r="F167" s="48">
        <f>SUMIFS(Source_Data!$I$3:$I$52586,Source_Data!$A$3:$A$52586,$B167,Source_Data!$E$3:$E$52586,F$3)/$A167</f>
        <v>0.11324399234532538</v>
      </c>
      <c r="G167" s="48">
        <f>SUMIFS(Source_Data!$I$3:$I$52586,Source_Data!$A$3:$A$52586,$B167,Source_Data!$E$3:$E$52586,G$3)/$A167</f>
        <v>0.10380707649370202</v>
      </c>
      <c r="H167" s="48">
        <f>SUMIFS(Source_Data!$I$3:$I$52586,Source_Data!$A$3:$A$52586,$B167,Source_Data!$E$3:$E$52586,H$3)/$A167</f>
        <v>0.11324399234532538</v>
      </c>
      <c r="I167" s="48">
        <f>SUMIFS(Source_Data!$I$3:$I$52586,Source_Data!$A$3:$A$52586,$B167,Source_Data!$E$3:$E$52586,I$3)/$A167</f>
        <v>0.10380707649370202</v>
      </c>
      <c r="J167" s="48">
        <f>SUMIFS(Source_Data!$I$3:$I$52586,Source_Data!$A$3:$A$52586,$B167,Source_Data!$E$3:$E$52586,J$3)/$A167</f>
        <v>7.5496324858514999E-2</v>
      </c>
      <c r="K167" s="48">
        <f>SUMIFS(Source_Data!$I$3:$I$52586,Source_Data!$A$3:$A$52586,$B167,Source_Data!$E$3:$E$52586,K$3)/$A167</f>
        <v>4.7185580975930209E-2</v>
      </c>
      <c r="L167" s="48">
        <f>SUMIFS(Source_Data!$I$3:$I$52586,Source_Data!$A$3:$A$52586,$B167,Source_Data!$E$3:$E$52586,L$3)/$A167</f>
        <v>4.7185580975930209E-2</v>
      </c>
      <c r="M167" s="48">
        <f>SUMIFS(Source_Data!$I$3:$I$52586,Source_Data!$A$3:$A$52586,$B167,Source_Data!$E$3:$E$52586,M$3)/$A167</f>
        <v>3.7748663900211768E-2</v>
      </c>
      <c r="N167" s="48">
        <f>SUMIFS(Source_Data!$I$3:$I$52586,Source_Data!$A$3:$A$52586,$B167,Source_Data!$E$3:$E$52586,N$3)/$A167</f>
        <v>4.7185580975930209E-2</v>
      </c>
      <c r="O167" s="48">
        <f>SUMIFS(Source_Data!$I$3:$I$52586,Source_Data!$A$3:$A$52586,$B167,Source_Data!$E$3:$E$52586,O$3)/$A167</f>
        <v>6.6059413495240318E-2</v>
      </c>
      <c r="P167" s="48">
        <f>SUMIFS(Source_Data!$I$3:$I$52586,Source_Data!$A$3:$A$52586,$B167,Source_Data!$E$3:$E$52586,P$3)/$A167</f>
        <v>0.13211782527266719</v>
      </c>
      <c r="Q167" s="48">
        <f>SUMIFS(Source_Data!$I$3:$I$52586,Source_Data!$A$3:$A$52586,$B167,Source_Data!$E$3:$E$52586,Q$3)/$A167</f>
        <v>0.16042857364360064</v>
      </c>
      <c r="R167" s="48">
        <f>SUMIFS(Source_Data!$I$3:$I$52586,Source_Data!$A$3:$A$52586,$B167,Source_Data!$E$3:$E$52586,R$3)/$A167</f>
        <v>0.23592392004210891</v>
      </c>
      <c r="S167" s="48">
        <f>SUMIFS(Source_Data!$I$3:$I$52586,Source_Data!$A$3:$A$52586,$B167,Source_Data!$E$3:$E$52586,S$3)/$A167</f>
        <v>0.35860383141762453</v>
      </c>
      <c r="T167" s="48">
        <f>SUMIFS(Source_Data!$I$3:$I$52586,Source_Data!$A$3:$A$52586,$B167,Source_Data!$E$3:$E$52586,T$3)/$A167</f>
        <v>0.41522531673460394</v>
      </c>
      <c r="U167" s="48">
        <f>SUMIFS(Source_Data!$I$3:$I$52586,Source_Data!$A$3:$A$52586,$B167,Source_Data!$E$3:$E$52586,U$3)/$A167</f>
        <v>0.38691456795563878</v>
      </c>
      <c r="V167" s="48">
        <f>SUMIFS(Source_Data!$I$3:$I$52586,Source_Data!$A$3:$A$52586,$B167,Source_Data!$E$3:$E$52586,V$3)/$A167</f>
        <v>0.33973000297863132</v>
      </c>
      <c r="W167" s="48">
        <f>SUMIFS(Source_Data!$I$3:$I$52586,Source_Data!$A$3:$A$52586,$B167,Source_Data!$E$3:$E$52586,W$3)/$A167</f>
        <v>0.25479775256141901</v>
      </c>
      <c r="X167" s="48">
        <f>SUMIFS(Source_Data!$I$3:$I$52586,Source_Data!$A$3:$A$52586,$B167,Source_Data!$E$3:$E$52586,X$3)/$A167</f>
        <v>0.2076131508615589</v>
      </c>
      <c r="Y167" s="48">
        <f>SUMIFS(Source_Data!$I$3:$I$52586,Source_Data!$A$3:$A$52586,$B167,Source_Data!$E$3:$E$52586,Y$3)/$A167</f>
        <v>0.21705007120153097</v>
      </c>
      <c r="Z167" s="48">
        <f>SUMIFS(Source_Data!$I$3:$I$52586,Source_Data!$A$3:$A$52586,$B167,Source_Data!$E$3:$E$52586,Z$3)/$A167</f>
        <v>0.24536082406081308</v>
      </c>
      <c r="AA167" s="48">
        <f>SUMIFS(Source_Data!$I$3:$I$52586,Source_Data!$A$3:$A$52586,$B167,Source_Data!$E$3:$E$52586,AA$3)/$A167</f>
        <v>0.26423466474075696</v>
      </c>
    </row>
    <row r="168" spans="1:27" x14ac:dyDescent="0.25">
      <c r="A168" s="10">
        <f>INDEX(Installed_Capacity!$H$15:$S$20,MATCH(YEAR(B168),Installed_Capacity!$G$15:$G$20,0),MATCH(C168,Installed_Capacity!$H$14:$S$14,0))</f>
        <v>2450.79</v>
      </c>
      <c r="B168" s="1">
        <f>Date_List!A165</f>
        <v>43713</v>
      </c>
      <c r="C168" s="45">
        <f t="shared" si="3"/>
        <v>9</v>
      </c>
      <c r="D168" s="48">
        <f>SUMIFS(Source_Data!$I$3:$I$52586,Source_Data!$A$3:$A$52586,$B168,Source_Data!$E$3:$E$52586,D$3)/$A168</f>
        <v>0.33973000297863132</v>
      </c>
      <c r="E168" s="48">
        <f>SUMIFS(Source_Data!$I$3:$I$52586,Source_Data!$A$3:$A$52586,$B168,Source_Data!$E$3:$E$52586,E$3)/$A168</f>
        <v>0.23592392004210891</v>
      </c>
      <c r="F168" s="48">
        <f>SUMIFS(Source_Data!$I$3:$I$52586,Source_Data!$A$3:$A$52586,$B168,Source_Data!$E$3:$E$52586,F$3)/$A168</f>
        <v>0.15099164963134334</v>
      </c>
      <c r="G168" s="48">
        <f>SUMIFS(Source_Data!$I$3:$I$52586,Source_Data!$A$3:$A$52586,$B168,Source_Data!$E$3:$E$52586,G$3)/$A168</f>
        <v>0.15099164963134334</v>
      </c>
      <c r="H168" s="48">
        <f>SUMIFS(Source_Data!$I$3:$I$52586,Source_Data!$A$3:$A$52586,$B168,Source_Data!$E$3:$E$52586,H$3)/$A168</f>
        <v>0.24536082406081308</v>
      </c>
      <c r="I168" s="48">
        <f>SUMIFS(Source_Data!$I$3:$I$52586,Source_Data!$A$3:$A$52586,$B168,Source_Data!$E$3:$E$52586,I$3)/$A168</f>
        <v>0.24536082406081308</v>
      </c>
      <c r="J168" s="48">
        <f>SUMIFS(Source_Data!$I$3:$I$52586,Source_Data!$A$3:$A$52586,$B168,Source_Data!$E$3:$E$52586,J$3)/$A168</f>
        <v>0.24536082406081308</v>
      </c>
      <c r="K168" s="48">
        <f>SUMIFS(Source_Data!$I$3:$I$52586,Source_Data!$A$3:$A$52586,$B168,Source_Data!$E$3:$E$52586,K$3)/$A168</f>
        <v>0.14155474565344237</v>
      </c>
      <c r="L168" s="48">
        <f>SUMIFS(Source_Data!$I$3:$I$52586,Source_Data!$A$3:$A$52586,$B168,Source_Data!$E$3:$E$52586,L$3)/$A168</f>
        <v>7.5496324858514999E-2</v>
      </c>
      <c r="M168" s="48">
        <f>SUMIFS(Source_Data!$I$3:$I$52586,Source_Data!$A$3:$A$52586,$B168,Source_Data!$E$3:$E$52586,M$3)/$A168</f>
        <v>5.6622495195426774E-2</v>
      </c>
      <c r="N168" s="48">
        <f>SUMIFS(Source_Data!$I$3:$I$52586,Source_Data!$A$3:$A$52586,$B168,Source_Data!$E$3:$E$52586,N$3)/$A168</f>
        <v>5.6622495195426774E-2</v>
      </c>
      <c r="O168" s="48">
        <f>SUMIFS(Source_Data!$I$3:$I$52586,Source_Data!$A$3:$A$52586,$B168,Source_Data!$E$3:$E$52586,O$3)/$A168</f>
        <v>5.6622495195426774E-2</v>
      </c>
      <c r="P168" s="48">
        <f>SUMIFS(Source_Data!$I$3:$I$52586,Source_Data!$A$3:$A$52586,$B168,Source_Data!$E$3:$E$52586,P$3)/$A168</f>
        <v>9.4370159826015293E-2</v>
      </c>
      <c r="Q168" s="48">
        <f>SUMIFS(Source_Data!$I$3:$I$52586,Source_Data!$A$3:$A$52586,$B168,Source_Data!$E$3:$E$52586,Q$3)/$A168</f>
        <v>0.39635147605465987</v>
      </c>
      <c r="R168" s="48">
        <f>SUMIFS(Source_Data!$I$3:$I$52586,Source_Data!$A$3:$A$52586,$B168,Source_Data!$E$3:$E$52586,R$3)/$A168</f>
        <v>0.48128372239155542</v>
      </c>
      <c r="S168" s="48">
        <f>SUMIFS(Source_Data!$I$3:$I$52586,Source_Data!$A$3:$A$52586,$B168,Source_Data!$E$3:$E$52586,S$3)/$A168</f>
        <v>0.53790521994948559</v>
      </c>
      <c r="T168" s="48">
        <f>SUMIFS(Source_Data!$I$3:$I$52586,Source_Data!$A$3:$A$52586,$B168,Source_Data!$E$3:$E$52586,T$3)/$A168</f>
        <v>0.50015755083054858</v>
      </c>
      <c r="U168" s="48">
        <f>SUMIFS(Source_Data!$I$3:$I$52586,Source_Data!$A$3:$A$52586,$B168,Source_Data!$E$3:$E$52586,U$3)/$A168</f>
        <v>0.3208561704593213</v>
      </c>
      <c r="V168" s="48">
        <f>SUMIFS(Source_Data!$I$3:$I$52586,Source_Data!$A$3:$A$52586,$B168,Source_Data!$E$3:$E$52586,V$3)/$A168</f>
        <v>0.35860383141762453</v>
      </c>
      <c r="W168" s="48">
        <f>SUMIFS(Source_Data!$I$3:$I$52586,Source_Data!$A$3:$A$52586,$B168,Source_Data!$E$3:$E$52586,W$3)/$A168</f>
        <v>0.26423466474075696</v>
      </c>
      <c r="X168" s="48">
        <f>SUMIFS(Source_Data!$I$3:$I$52586,Source_Data!$A$3:$A$52586,$B168,Source_Data!$E$3:$E$52586,X$3)/$A168</f>
        <v>8.4933250910930763E-2</v>
      </c>
      <c r="Y168" s="48">
        <f>SUMIFS(Source_Data!$I$3:$I$52586,Source_Data!$A$3:$A$52586,$B168,Source_Data!$E$3:$E$52586,Y$3)/$A168</f>
        <v>3.7748663900211768E-2</v>
      </c>
      <c r="Z168" s="48">
        <f>SUMIFS(Source_Data!$I$3:$I$52586,Source_Data!$A$3:$A$52586,$B168,Source_Data!$E$3:$E$52586,Z$3)/$A168</f>
        <v>6.6059413495240318E-2</v>
      </c>
      <c r="AA168" s="48">
        <f>SUMIFS(Source_Data!$I$3:$I$52586,Source_Data!$A$3:$A$52586,$B168,Source_Data!$E$3:$E$52586,AA$3)/$A168</f>
        <v>0.12268090448386031</v>
      </c>
    </row>
    <row r="169" spans="1:27" x14ac:dyDescent="0.25">
      <c r="A169" s="10">
        <f>INDEX(Installed_Capacity!$H$15:$S$20,MATCH(YEAR(B169),Installed_Capacity!$G$15:$G$20,0),MATCH(C169,Installed_Capacity!$H$14:$S$14,0))</f>
        <v>2450.79</v>
      </c>
      <c r="B169" s="1">
        <f>Date_List!A166</f>
        <v>43714</v>
      </c>
      <c r="C169" s="45">
        <f t="shared" si="3"/>
        <v>9</v>
      </c>
      <c r="D169" s="48">
        <f>SUMIFS(Source_Data!$I$3:$I$52586,Source_Data!$A$3:$A$52586,$B169,Source_Data!$E$3:$E$52586,D$3)/$A169</f>
        <v>0.13211782527266719</v>
      </c>
      <c r="E169" s="48">
        <f>SUMIFS(Source_Data!$I$3:$I$52586,Source_Data!$A$3:$A$52586,$B169,Source_Data!$E$3:$E$52586,E$3)/$A169</f>
        <v>0.16042857364360064</v>
      </c>
      <c r="F169" s="48">
        <f>SUMIFS(Source_Data!$I$3:$I$52586,Source_Data!$A$3:$A$52586,$B169,Source_Data!$E$3:$E$52586,F$3)/$A169</f>
        <v>0.14155474565344237</v>
      </c>
      <c r="G169" s="48">
        <f>SUMIFS(Source_Data!$I$3:$I$52586,Source_Data!$A$3:$A$52586,$B169,Source_Data!$E$3:$E$52586,G$3)/$A169</f>
        <v>0.22648697930055206</v>
      </c>
      <c r="H169" s="48">
        <f>SUMIFS(Source_Data!$I$3:$I$52586,Source_Data!$A$3:$A$52586,$B169,Source_Data!$E$3:$E$52586,H$3)/$A169</f>
        <v>0.18873932650288278</v>
      </c>
      <c r="I169" s="48">
        <f>SUMIFS(Source_Data!$I$3:$I$52586,Source_Data!$A$3:$A$52586,$B169,Source_Data!$E$3:$E$52586,I$3)/$A169</f>
        <v>0.21705007120153097</v>
      </c>
      <c r="J169" s="48">
        <f>SUMIFS(Source_Data!$I$3:$I$52586,Source_Data!$A$3:$A$52586,$B169,Source_Data!$E$3:$E$52586,J$3)/$A169</f>
        <v>0.13211782527266719</v>
      </c>
      <c r="K169" s="48">
        <f>SUMIFS(Source_Data!$I$3:$I$52586,Source_Data!$A$3:$A$52586,$B169,Source_Data!$E$3:$E$52586,K$3)/$A169</f>
        <v>6.6059413495240318E-2</v>
      </c>
      <c r="L169" s="48">
        <f>SUMIFS(Source_Data!$I$3:$I$52586,Source_Data!$A$3:$A$52586,$B169,Source_Data!$E$3:$E$52586,L$3)/$A169</f>
        <v>0.11324399234532538</v>
      </c>
      <c r="M169" s="48">
        <f>SUMIFS(Source_Data!$I$3:$I$52586,Source_Data!$A$3:$A$52586,$B169,Source_Data!$E$3:$E$52586,M$3)/$A169</f>
        <v>0.14155474565344237</v>
      </c>
      <c r="N169" s="48">
        <f>SUMIFS(Source_Data!$I$3:$I$52586,Source_Data!$A$3:$A$52586,$B169,Source_Data!$E$3:$E$52586,N$3)/$A169</f>
        <v>0.12268090448386031</v>
      </c>
      <c r="O169" s="48">
        <f>SUMIFS(Source_Data!$I$3:$I$52586,Source_Data!$A$3:$A$52586,$B169,Source_Data!$E$3:$E$52586,O$3)/$A169</f>
        <v>0.19817623052158689</v>
      </c>
      <c r="P169" s="48">
        <f>SUMIFS(Source_Data!$I$3:$I$52586,Source_Data!$A$3:$A$52586,$B169,Source_Data!$E$3:$E$52586,P$3)/$A169</f>
        <v>0.14155474565344237</v>
      </c>
      <c r="Q169" s="48">
        <f>SUMIFS(Source_Data!$I$3:$I$52586,Source_Data!$A$3:$A$52586,$B169,Source_Data!$E$3:$E$52586,Q$3)/$A169</f>
        <v>0.24536082406081308</v>
      </c>
      <c r="R169" s="48">
        <f>SUMIFS(Source_Data!$I$3:$I$52586,Source_Data!$A$3:$A$52586,$B169,Source_Data!$E$3:$E$52586,R$3)/$A169</f>
        <v>0.21705007120153097</v>
      </c>
      <c r="S169" s="48">
        <f>SUMIFS(Source_Data!$I$3:$I$52586,Source_Data!$A$3:$A$52586,$B169,Source_Data!$E$3:$E$52586,S$3)/$A169</f>
        <v>0.2831085176616519</v>
      </c>
      <c r="T169" s="48">
        <f>SUMIFS(Source_Data!$I$3:$I$52586,Source_Data!$A$3:$A$52586,$B169,Source_Data!$E$3:$E$52586,T$3)/$A169</f>
        <v>0.25479775256141901</v>
      </c>
      <c r="U169" s="48">
        <f>SUMIFS(Source_Data!$I$3:$I$52586,Source_Data!$A$3:$A$52586,$B169,Source_Data!$E$3:$E$52586,U$3)/$A169</f>
        <v>0.19817623052158689</v>
      </c>
      <c r="V169" s="48">
        <f>SUMIFS(Source_Data!$I$3:$I$52586,Source_Data!$A$3:$A$52586,$B169,Source_Data!$E$3:$E$52586,V$3)/$A169</f>
        <v>0.14155474565344237</v>
      </c>
      <c r="W169" s="48">
        <f>SUMIFS(Source_Data!$I$3:$I$52586,Source_Data!$A$3:$A$52586,$B169,Source_Data!$E$3:$E$52586,W$3)/$A169</f>
        <v>0.29254541760003916</v>
      </c>
      <c r="X169" s="48">
        <f>SUMIFS(Source_Data!$I$3:$I$52586,Source_Data!$A$3:$A$52586,$B169,Source_Data!$E$3:$E$52586,X$3)/$A169</f>
        <v>0.33973000297863132</v>
      </c>
      <c r="Y169" s="48">
        <f>SUMIFS(Source_Data!$I$3:$I$52586,Source_Data!$A$3:$A$52586,$B169,Source_Data!$E$3:$E$52586,Y$3)/$A169</f>
        <v>0.40578840047494891</v>
      </c>
      <c r="Z169" s="48">
        <f>SUMIFS(Source_Data!$I$3:$I$52586,Source_Data!$A$3:$A$52586,$B169,Source_Data!$E$3:$E$52586,Z$3)/$A169</f>
        <v>0.42466222483362515</v>
      </c>
      <c r="AA169" s="48">
        <f>SUMIFS(Source_Data!$I$3:$I$52586,Source_Data!$A$3:$A$52586,$B169,Source_Data!$E$3:$E$52586,AA$3)/$A169</f>
        <v>0.36804073951664573</v>
      </c>
    </row>
    <row r="170" spans="1:27" x14ac:dyDescent="0.25">
      <c r="A170" s="10">
        <f>INDEX(Installed_Capacity!$H$15:$S$20,MATCH(YEAR(B170),Installed_Capacity!$G$15:$G$20,0),MATCH(C170,Installed_Capacity!$H$14:$S$14,0))</f>
        <v>2450.79</v>
      </c>
      <c r="B170" s="1">
        <f>Date_List!A167</f>
        <v>43762</v>
      </c>
      <c r="C170" s="45">
        <f t="shared" si="3"/>
        <v>10</v>
      </c>
      <c r="D170" s="48">
        <f>SUMIFS(Source_Data!$I$3:$I$52586,Source_Data!$A$3:$A$52586,$B170,Source_Data!$E$3:$E$52586,D$3)/$A170</f>
        <v>0.52846834857331726</v>
      </c>
      <c r="E170" s="48">
        <f>SUMIFS(Source_Data!$I$3:$I$52586,Source_Data!$A$3:$A$52586,$B170,Source_Data!$E$3:$E$52586,E$3)/$A170</f>
        <v>0.55677905246879567</v>
      </c>
      <c r="F170" s="48">
        <f>SUMIFS(Source_Data!$I$3:$I$52586,Source_Data!$A$3:$A$52586,$B170,Source_Data!$E$3:$E$52586,F$3)/$A170</f>
        <v>0.58508981756902867</v>
      </c>
      <c r="G170" s="48">
        <f>SUMIFS(Source_Data!$I$3:$I$52586,Source_Data!$A$3:$A$52586,$B170,Source_Data!$E$3:$E$52586,G$3)/$A170</f>
        <v>0.5945267379090009</v>
      </c>
      <c r="H170" s="48">
        <f>SUMIFS(Source_Data!$I$3:$I$52586,Source_Data!$A$3:$A$52586,$B170,Source_Data!$E$3:$E$52586,H$3)/$A170</f>
        <v>0.50959451605400707</v>
      </c>
      <c r="I170" s="48">
        <f>SUMIFS(Source_Data!$I$3:$I$52586,Source_Data!$A$3:$A$52586,$B170,Source_Data!$E$3:$E$52586,I$3)/$A170</f>
        <v>0.51903143639397908</v>
      </c>
      <c r="J170" s="48">
        <f>SUMIFS(Source_Data!$I$3:$I$52586,Source_Data!$A$3:$A$52586,$B170,Source_Data!$E$3:$E$52586,J$3)/$A170</f>
        <v>0.46240990211319621</v>
      </c>
      <c r="K170" s="48">
        <f>SUMIFS(Source_Data!$I$3:$I$52586,Source_Data!$A$3:$A$52586,$B170,Source_Data!$E$3:$E$52586,K$3)/$A170</f>
        <v>0.37747767617788547</v>
      </c>
      <c r="L170" s="48">
        <f>SUMIFS(Source_Data!$I$3:$I$52586,Source_Data!$A$3:$A$52586,$B170,Source_Data!$E$3:$E$52586,L$3)/$A170</f>
        <v>0.22648697930055206</v>
      </c>
      <c r="M170" s="48">
        <f>SUMIFS(Source_Data!$I$3:$I$52586,Source_Data!$A$3:$A$52586,$B170,Source_Data!$E$3:$E$52586,M$3)/$A170</f>
        <v>0.23592392004210891</v>
      </c>
      <c r="N170" s="48">
        <f>SUMIFS(Source_Data!$I$3:$I$52586,Source_Data!$A$3:$A$52586,$B170,Source_Data!$E$3:$E$52586,N$3)/$A170</f>
        <v>0.25479775256141901</v>
      </c>
      <c r="O170" s="48">
        <f>SUMIFS(Source_Data!$I$3:$I$52586,Source_Data!$A$3:$A$52586,$B170,Source_Data!$E$3:$E$52586,O$3)/$A170</f>
        <v>0.2831085176616519</v>
      </c>
      <c r="P170" s="48">
        <f>SUMIFS(Source_Data!$I$3:$I$52586,Source_Data!$A$3:$A$52586,$B170,Source_Data!$E$3:$E$52586,P$3)/$A170</f>
        <v>0.2831085176616519</v>
      </c>
      <c r="Q170" s="48">
        <f>SUMIFS(Source_Data!$I$3:$I$52586,Source_Data!$A$3:$A$52586,$B170,Source_Data!$E$3:$E$52586,Q$3)/$A170</f>
        <v>0.3208561704593213</v>
      </c>
      <c r="R170" s="48">
        <f>SUMIFS(Source_Data!$I$3:$I$52586,Source_Data!$A$3:$A$52586,$B170,Source_Data!$E$3:$E$52586,R$3)/$A170</f>
        <v>0.3208561704593213</v>
      </c>
      <c r="S170" s="48">
        <f>SUMIFS(Source_Data!$I$3:$I$52586,Source_Data!$A$3:$A$52586,$B170,Source_Data!$E$3:$E$52586,S$3)/$A170</f>
        <v>0.3208561704593213</v>
      </c>
      <c r="T170" s="48">
        <f>SUMIFS(Source_Data!$I$3:$I$52586,Source_Data!$A$3:$A$52586,$B170,Source_Data!$E$3:$E$52586,T$3)/$A170</f>
        <v>0.35860383141762453</v>
      </c>
      <c r="U170" s="48">
        <f>SUMIFS(Source_Data!$I$3:$I$52586,Source_Data!$A$3:$A$52586,$B170,Source_Data!$E$3:$E$52586,U$3)/$A170</f>
        <v>0.44353606143325208</v>
      </c>
      <c r="V170" s="48">
        <f>SUMIFS(Source_Data!$I$3:$I$52586,Source_Data!$A$3:$A$52586,$B170,Source_Data!$E$3:$E$52586,V$3)/$A170</f>
        <v>0.53790521994948559</v>
      </c>
      <c r="W170" s="48">
        <f>SUMIFS(Source_Data!$I$3:$I$52586,Source_Data!$A$3:$A$52586,$B170,Source_Data!$E$3:$E$52586,W$3)/$A170</f>
        <v>0.54734213620914063</v>
      </c>
      <c r="X170" s="48">
        <f>SUMIFS(Source_Data!$I$3:$I$52586,Source_Data!$A$3:$A$52586,$B170,Source_Data!$E$3:$E$52586,X$3)/$A170</f>
        <v>0.50015755083054858</v>
      </c>
      <c r="Y170" s="48">
        <f>SUMIFS(Source_Data!$I$3:$I$52586,Source_Data!$A$3:$A$52586,$B170,Source_Data!$E$3:$E$52586,Y$3)/$A170</f>
        <v>0.67002205982560725</v>
      </c>
      <c r="Z170" s="48">
        <f>SUMIFS(Source_Data!$I$3:$I$52586,Source_Data!$A$3:$A$52586,$B170,Source_Data!$E$3:$E$52586,Z$3)/$A170</f>
        <v>0.60396365008833897</v>
      </c>
      <c r="AA170" s="48">
        <f>SUMIFS(Source_Data!$I$3:$I$52586,Source_Data!$A$3:$A$52586,$B170,Source_Data!$E$3:$E$52586,AA$3)/$A170</f>
        <v>0.5945267379090009</v>
      </c>
    </row>
    <row r="171" spans="1:27" x14ac:dyDescent="0.25">
      <c r="A171" s="10">
        <f>INDEX(Installed_Capacity!$H$15:$S$20,MATCH(YEAR(B171),Installed_Capacity!$G$15:$G$20,0),MATCH(C171,Installed_Capacity!$H$14:$S$14,0))</f>
        <v>2450.79</v>
      </c>
      <c r="B171" s="1">
        <f>Date_List!A168</f>
        <v>43763</v>
      </c>
      <c r="C171" s="45">
        <f t="shared" si="3"/>
        <v>10</v>
      </c>
      <c r="D171" s="48">
        <f>SUMIFS(Source_Data!$I$3:$I$52586,Source_Data!$A$3:$A$52586,$B171,Source_Data!$E$3:$E$52586,D$3)/$A171</f>
        <v>0.60396365008833897</v>
      </c>
      <c r="E171" s="48">
        <f>SUMIFS(Source_Data!$I$3:$I$52586,Source_Data!$A$3:$A$52586,$B171,Source_Data!$E$3:$E$52586,E$3)/$A171</f>
        <v>0.63227444783110753</v>
      </c>
      <c r="F171" s="48">
        <f>SUMIFS(Source_Data!$I$3:$I$52586,Source_Data!$A$3:$A$52586,$B171,Source_Data!$E$3:$E$52586,F$3)/$A171</f>
        <v>0.64171136409076257</v>
      </c>
      <c r="G171" s="48">
        <f>SUMIFS(Source_Data!$I$3:$I$52586,Source_Data!$A$3:$A$52586,$B171,Source_Data!$E$3:$E$52586,G$3)/$A171</f>
        <v>0.66058514764626919</v>
      </c>
      <c r="H171" s="48">
        <f>SUMIFS(Source_Data!$I$3:$I$52586,Source_Data!$A$3:$A$52586,$B171,Source_Data!$E$3:$E$52586,H$3)/$A171</f>
        <v>0.62283753565176936</v>
      </c>
      <c r="I171" s="48">
        <f>SUMIFS(Source_Data!$I$3:$I$52586,Source_Data!$A$3:$A$52586,$B171,Source_Data!$E$3:$E$52586,I$3)/$A171</f>
        <v>0.67945904137033364</v>
      </c>
      <c r="J171" s="48">
        <f>SUMIFS(Source_Data!$I$3:$I$52586,Source_Data!$A$3:$A$52586,$B171,Source_Data!$E$3:$E$52586,J$3)/$A171</f>
        <v>0.5945267379090009</v>
      </c>
      <c r="K171" s="48">
        <f>SUMIFS(Source_Data!$I$3:$I$52586,Source_Data!$A$3:$A$52586,$B171,Source_Data!$E$3:$E$52586,K$3)/$A171</f>
        <v>0.4529729695322734</v>
      </c>
      <c r="L171" s="48">
        <f>SUMIFS(Source_Data!$I$3:$I$52586,Source_Data!$A$3:$A$52586,$B171,Source_Data!$E$3:$E$52586,L$3)/$A171</f>
        <v>0.35860383141762453</v>
      </c>
      <c r="M171" s="48">
        <f>SUMIFS(Source_Data!$I$3:$I$52586,Source_Data!$A$3:$A$52586,$B171,Source_Data!$E$3:$E$52586,M$3)/$A171</f>
        <v>0.35860383141762453</v>
      </c>
      <c r="N171" s="48">
        <f>SUMIFS(Source_Data!$I$3:$I$52586,Source_Data!$A$3:$A$52586,$B171,Source_Data!$E$3:$E$52586,N$3)/$A171</f>
        <v>0.31141925827998324</v>
      </c>
      <c r="O171" s="48">
        <f>SUMIFS(Source_Data!$I$3:$I$52586,Source_Data!$A$3:$A$52586,$B171,Source_Data!$E$3:$E$52586,O$3)/$A171</f>
        <v>0.24536082406081308</v>
      </c>
      <c r="P171" s="48">
        <f>SUMIFS(Source_Data!$I$3:$I$52586,Source_Data!$A$3:$A$52586,$B171,Source_Data!$E$3:$E$52586,P$3)/$A171</f>
        <v>0.23592392004210891</v>
      </c>
      <c r="Q171" s="48">
        <f>SUMIFS(Source_Data!$I$3:$I$52586,Source_Data!$A$3:$A$52586,$B171,Source_Data!$E$3:$E$52586,Q$3)/$A171</f>
        <v>0.23592392004210891</v>
      </c>
      <c r="R171" s="48">
        <f>SUMIFS(Source_Data!$I$3:$I$52586,Source_Data!$A$3:$A$52586,$B171,Source_Data!$E$3:$E$52586,R$3)/$A171</f>
        <v>0.26423466474075696</v>
      </c>
      <c r="S171" s="48">
        <f>SUMIFS(Source_Data!$I$3:$I$52586,Source_Data!$A$3:$A$52586,$B171,Source_Data!$E$3:$E$52586,S$3)/$A171</f>
        <v>0.3208561704593213</v>
      </c>
      <c r="T171" s="48">
        <f>SUMIFS(Source_Data!$I$3:$I$52586,Source_Data!$A$3:$A$52586,$B171,Source_Data!$E$3:$E$52586,T$3)/$A171</f>
        <v>0.39635147605465987</v>
      </c>
      <c r="U171" s="48">
        <f>SUMIFS(Source_Data!$I$3:$I$52586,Source_Data!$A$3:$A$52586,$B171,Source_Data!$E$3:$E$52586,U$3)/$A171</f>
        <v>0.52846834857331726</v>
      </c>
      <c r="V171" s="48">
        <f>SUMIFS(Source_Data!$I$3:$I$52586,Source_Data!$A$3:$A$52586,$B171,Source_Data!$E$3:$E$52586,V$3)/$A171</f>
        <v>0.52846834857331726</v>
      </c>
      <c r="W171" s="48">
        <f>SUMIFS(Source_Data!$I$3:$I$52586,Source_Data!$A$3:$A$52586,$B171,Source_Data!$E$3:$E$52586,W$3)/$A171</f>
        <v>0.46240990211319621</v>
      </c>
      <c r="X171" s="48">
        <f>SUMIFS(Source_Data!$I$3:$I$52586,Source_Data!$A$3:$A$52586,$B171,Source_Data!$E$3:$E$52586,X$3)/$A171</f>
        <v>0.44353606143325208</v>
      </c>
      <c r="Y171" s="48">
        <f>SUMIFS(Source_Data!$I$3:$I$52586,Source_Data!$A$3:$A$52586,$B171,Source_Data!$E$3:$E$52586,Y$3)/$A171</f>
        <v>0.41522531673460394</v>
      </c>
      <c r="Z171" s="48">
        <f>SUMIFS(Source_Data!$I$3:$I$52586,Source_Data!$A$3:$A$52586,$B171,Source_Data!$E$3:$E$52586,Z$3)/$A171</f>
        <v>0.42466222483362515</v>
      </c>
      <c r="AA171" s="48">
        <f>SUMIFS(Source_Data!$I$3:$I$52586,Source_Data!$A$3:$A$52586,$B171,Source_Data!$E$3:$E$52586,AA$3)/$A171</f>
        <v>0.52846834857331726</v>
      </c>
    </row>
    <row r="172" spans="1:27" x14ac:dyDescent="0.25">
      <c r="A172" s="10">
        <f>INDEX(Installed_Capacity!$H$15:$S$20,MATCH(YEAR(B172),Installed_Capacity!$G$15:$G$20,0),MATCH(C172,Installed_Capacity!$H$14:$S$14,0))</f>
        <v>2450.79</v>
      </c>
      <c r="B172" s="1">
        <f>Date_List!A169</f>
        <v>43760</v>
      </c>
      <c r="C172" s="45">
        <f t="shared" si="3"/>
        <v>10</v>
      </c>
      <c r="D172" s="48">
        <f>SUMIFS(Source_Data!$I$3:$I$52586,Source_Data!$A$3:$A$52586,$B172,Source_Data!$E$3:$E$52586,D$3)/$A172</f>
        <v>0.60396365008833897</v>
      </c>
      <c r="E172" s="48">
        <f>SUMIFS(Source_Data!$I$3:$I$52586,Source_Data!$A$3:$A$52586,$B172,Source_Data!$E$3:$E$52586,E$3)/$A172</f>
        <v>0.63227444783110753</v>
      </c>
      <c r="F172" s="48">
        <f>SUMIFS(Source_Data!$I$3:$I$52586,Source_Data!$A$3:$A$52586,$B172,Source_Data!$E$3:$E$52586,F$3)/$A172</f>
        <v>0.64171136409076257</v>
      </c>
      <c r="G172" s="48">
        <f>SUMIFS(Source_Data!$I$3:$I$52586,Source_Data!$A$3:$A$52586,$B172,Source_Data!$E$3:$E$52586,G$3)/$A172</f>
        <v>0.66058514764626919</v>
      </c>
      <c r="H172" s="48">
        <f>SUMIFS(Source_Data!$I$3:$I$52586,Source_Data!$A$3:$A$52586,$B172,Source_Data!$E$3:$E$52586,H$3)/$A172</f>
        <v>0.62283753565176936</v>
      </c>
      <c r="I172" s="48">
        <f>SUMIFS(Source_Data!$I$3:$I$52586,Source_Data!$A$3:$A$52586,$B172,Source_Data!$E$3:$E$52586,I$3)/$A172</f>
        <v>0.67945904137033364</v>
      </c>
      <c r="J172" s="48">
        <f>SUMIFS(Source_Data!$I$3:$I$52586,Source_Data!$A$3:$A$52586,$B172,Source_Data!$E$3:$E$52586,J$3)/$A172</f>
        <v>0.5945267379090009</v>
      </c>
      <c r="K172" s="48">
        <f>SUMIFS(Source_Data!$I$3:$I$52586,Source_Data!$A$3:$A$52586,$B172,Source_Data!$E$3:$E$52586,K$3)/$A172</f>
        <v>0.4529729695322734</v>
      </c>
      <c r="L172" s="48">
        <f>SUMIFS(Source_Data!$I$3:$I$52586,Source_Data!$A$3:$A$52586,$B172,Source_Data!$E$3:$E$52586,L$3)/$A172</f>
        <v>0.35860383141762453</v>
      </c>
      <c r="M172" s="48">
        <f>SUMIFS(Source_Data!$I$3:$I$52586,Source_Data!$A$3:$A$52586,$B172,Source_Data!$E$3:$E$52586,M$3)/$A172</f>
        <v>0.35860383141762453</v>
      </c>
      <c r="N172" s="48">
        <f>SUMIFS(Source_Data!$I$3:$I$52586,Source_Data!$A$3:$A$52586,$B172,Source_Data!$E$3:$E$52586,N$3)/$A172</f>
        <v>0.31141925827998324</v>
      </c>
      <c r="O172" s="48">
        <f>SUMIFS(Source_Data!$I$3:$I$52586,Source_Data!$A$3:$A$52586,$B172,Source_Data!$E$3:$E$52586,O$3)/$A172</f>
        <v>0.24536082406081308</v>
      </c>
      <c r="P172" s="48">
        <f>SUMIFS(Source_Data!$I$3:$I$52586,Source_Data!$A$3:$A$52586,$B172,Source_Data!$E$3:$E$52586,P$3)/$A172</f>
        <v>0.23592392004210891</v>
      </c>
      <c r="Q172" s="48">
        <f>SUMIFS(Source_Data!$I$3:$I$52586,Source_Data!$A$3:$A$52586,$B172,Source_Data!$E$3:$E$52586,Q$3)/$A172</f>
        <v>0.23592392004210891</v>
      </c>
      <c r="R172" s="48">
        <f>SUMIFS(Source_Data!$I$3:$I$52586,Source_Data!$A$3:$A$52586,$B172,Source_Data!$E$3:$E$52586,R$3)/$A172</f>
        <v>0.26423466474075696</v>
      </c>
      <c r="S172" s="48">
        <f>SUMIFS(Source_Data!$I$3:$I$52586,Source_Data!$A$3:$A$52586,$B172,Source_Data!$E$3:$E$52586,S$3)/$A172</f>
        <v>0.3208561704593213</v>
      </c>
      <c r="T172" s="48">
        <f>SUMIFS(Source_Data!$I$3:$I$52586,Source_Data!$A$3:$A$52586,$B172,Source_Data!$E$3:$E$52586,T$3)/$A172</f>
        <v>0.39635147605465987</v>
      </c>
      <c r="U172" s="48">
        <f>SUMIFS(Source_Data!$I$3:$I$52586,Source_Data!$A$3:$A$52586,$B172,Source_Data!$E$3:$E$52586,U$3)/$A172</f>
        <v>0.52846834857331726</v>
      </c>
      <c r="V172" s="48">
        <f>SUMIFS(Source_Data!$I$3:$I$52586,Source_Data!$A$3:$A$52586,$B172,Source_Data!$E$3:$E$52586,V$3)/$A172</f>
        <v>0.52846834857331726</v>
      </c>
      <c r="W172" s="48">
        <f>SUMIFS(Source_Data!$I$3:$I$52586,Source_Data!$A$3:$A$52586,$B172,Source_Data!$E$3:$E$52586,W$3)/$A172</f>
        <v>0.46240990211319621</v>
      </c>
      <c r="X172" s="48">
        <f>SUMIFS(Source_Data!$I$3:$I$52586,Source_Data!$A$3:$A$52586,$B172,Source_Data!$E$3:$E$52586,X$3)/$A172</f>
        <v>0.44353606143325208</v>
      </c>
      <c r="Y172" s="48">
        <f>SUMIFS(Source_Data!$I$3:$I$52586,Source_Data!$A$3:$A$52586,$B172,Source_Data!$E$3:$E$52586,Y$3)/$A172</f>
        <v>0.41522531673460394</v>
      </c>
      <c r="Z172" s="48">
        <f>SUMIFS(Source_Data!$I$3:$I$52586,Source_Data!$A$3:$A$52586,$B172,Source_Data!$E$3:$E$52586,Z$3)/$A172</f>
        <v>0.42466222483362515</v>
      </c>
      <c r="AA172" s="48">
        <f>SUMIFS(Source_Data!$I$3:$I$52586,Source_Data!$A$3:$A$52586,$B172,Source_Data!$E$3:$E$52586,AA$3)/$A172</f>
        <v>0.51903143639397908</v>
      </c>
    </row>
    <row r="173" spans="1:27" x14ac:dyDescent="0.25">
      <c r="A173" s="10">
        <f>INDEX(Installed_Capacity!$H$15:$S$20,MATCH(YEAR(B173),Installed_Capacity!$G$15:$G$20,0),MATCH(C173,Installed_Capacity!$H$14:$S$14,0))</f>
        <v>2450.79</v>
      </c>
      <c r="B173" s="1">
        <f>Date_List!A170</f>
        <v>43745</v>
      </c>
      <c r="C173" s="45">
        <f t="shared" si="3"/>
        <v>10</v>
      </c>
      <c r="D173" s="48">
        <f>SUMIFS(Source_Data!$I$3:$I$52586,Source_Data!$A$3:$A$52586,$B173,Source_Data!$E$3:$E$52586,D$3)/$A173</f>
        <v>0.169865498879953</v>
      </c>
      <c r="E173" s="48">
        <f>SUMIFS(Source_Data!$I$3:$I$52586,Source_Data!$A$3:$A$52586,$B173,Source_Data!$E$3:$E$52586,E$3)/$A173</f>
        <v>0.12268090448386031</v>
      </c>
      <c r="F173" s="48">
        <f>SUMIFS(Source_Data!$I$3:$I$52586,Source_Data!$A$3:$A$52586,$B173,Source_Data!$E$3:$E$52586,F$3)/$A173</f>
        <v>9.4370159826015293E-2</v>
      </c>
      <c r="G173" s="48">
        <f>SUMIFS(Source_Data!$I$3:$I$52586,Source_Data!$A$3:$A$52586,$B173,Source_Data!$E$3:$E$52586,G$3)/$A173</f>
        <v>9.4370159826015293E-2</v>
      </c>
      <c r="H173" s="48">
        <f>SUMIFS(Source_Data!$I$3:$I$52586,Source_Data!$A$3:$A$52586,$B173,Source_Data!$E$3:$E$52586,H$3)/$A173</f>
        <v>8.4933250910930763E-2</v>
      </c>
      <c r="I173" s="48">
        <f>SUMIFS(Source_Data!$I$3:$I$52586,Source_Data!$A$3:$A$52586,$B173,Source_Data!$E$3:$E$52586,I$3)/$A173</f>
        <v>8.4933250910930763E-2</v>
      </c>
      <c r="J173" s="48">
        <f>SUMIFS(Source_Data!$I$3:$I$52586,Source_Data!$A$3:$A$52586,$B173,Source_Data!$E$3:$E$52586,J$3)/$A173</f>
        <v>7.5496324858514999E-2</v>
      </c>
      <c r="K173" s="48">
        <f>SUMIFS(Source_Data!$I$3:$I$52586,Source_Data!$A$3:$A$52586,$B173,Source_Data!$E$3:$E$52586,K$3)/$A173</f>
        <v>4.7185580975930209E-2</v>
      </c>
      <c r="L173" s="48">
        <f>SUMIFS(Source_Data!$I$3:$I$52586,Source_Data!$A$3:$A$52586,$B173,Source_Data!$E$3:$E$52586,L$3)/$A173</f>
        <v>2.8311748048588416E-2</v>
      </c>
      <c r="M173" s="48">
        <f>SUMIFS(Source_Data!$I$3:$I$52586,Source_Data!$A$3:$A$52586,$B173,Source_Data!$E$3:$E$52586,M$3)/$A173</f>
        <v>2.8311748048588416E-2</v>
      </c>
      <c r="N173" s="48">
        <f>SUMIFS(Source_Data!$I$3:$I$52586,Source_Data!$A$3:$A$52586,$B173,Source_Data!$E$3:$E$52586,N$3)/$A173</f>
        <v>4.7185580975930209E-2</v>
      </c>
      <c r="O173" s="48">
        <f>SUMIFS(Source_Data!$I$3:$I$52586,Source_Data!$A$3:$A$52586,$B173,Source_Data!$E$3:$E$52586,O$3)/$A173</f>
        <v>4.7185580975930209E-2</v>
      </c>
      <c r="P173" s="48">
        <f>SUMIFS(Source_Data!$I$3:$I$52586,Source_Data!$A$3:$A$52586,$B173,Source_Data!$E$3:$E$52586,P$3)/$A173</f>
        <v>6.6059413495240318E-2</v>
      </c>
      <c r="Q173" s="48">
        <f>SUMIFS(Source_Data!$I$3:$I$52586,Source_Data!$A$3:$A$52586,$B173,Source_Data!$E$3:$E$52586,Q$3)/$A173</f>
        <v>8.4933250910930763E-2</v>
      </c>
      <c r="R173" s="48">
        <f>SUMIFS(Source_Data!$I$3:$I$52586,Source_Data!$A$3:$A$52586,$B173,Source_Data!$E$3:$E$52586,R$3)/$A173</f>
        <v>8.4933250910930763E-2</v>
      </c>
      <c r="S173" s="48">
        <f>SUMIFS(Source_Data!$I$3:$I$52586,Source_Data!$A$3:$A$52586,$B173,Source_Data!$E$3:$E$52586,S$3)/$A173</f>
        <v>0.13211782527266719</v>
      </c>
      <c r="T173" s="48">
        <f>SUMIFS(Source_Data!$I$3:$I$52586,Source_Data!$A$3:$A$52586,$B173,Source_Data!$E$3:$E$52586,T$3)/$A173</f>
        <v>0.18873932650288278</v>
      </c>
      <c r="U173" s="48">
        <f>SUMIFS(Source_Data!$I$3:$I$52586,Source_Data!$A$3:$A$52586,$B173,Source_Data!$E$3:$E$52586,U$3)/$A173</f>
        <v>0.25479775256141901</v>
      </c>
      <c r="V173" s="48">
        <f>SUMIFS(Source_Data!$I$3:$I$52586,Source_Data!$A$3:$A$52586,$B173,Source_Data!$E$3:$E$52586,V$3)/$A173</f>
        <v>0.29254541760003916</v>
      </c>
      <c r="W173" s="48">
        <f>SUMIFS(Source_Data!$I$3:$I$52586,Source_Data!$A$3:$A$52586,$B173,Source_Data!$E$3:$E$52586,W$3)/$A173</f>
        <v>0.26423466474075696</v>
      </c>
      <c r="X173" s="48">
        <f>SUMIFS(Source_Data!$I$3:$I$52586,Source_Data!$A$3:$A$52586,$B173,Source_Data!$E$3:$E$52586,X$3)/$A173</f>
        <v>0.29254541760003916</v>
      </c>
      <c r="Y173" s="48">
        <f>SUMIFS(Source_Data!$I$3:$I$52586,Source_Data!$A$3:$A$52586,$B173,Source_Data!$E$3:$E$52586,Y$3)/$A173</f>
        <v>0.25479775256141901</v>
      </c>
      <c r="Z173" s="48">
        <f>SUMIFS(Source_Data!$I$3:$I$52586,Source_Data!$A$3:$A$52586,$B173,Source_Data!$E$3:$E$52586,Z$3)/$A173</f>
        <v>0.27367158100041211</v>
      </c>
      <c r="AA173" s="48">
        <f>SUMIFS(Source_Data!$I$3:$I$52586,Source_Data!$A$3:$A$52586,$B173,Source_Data!$E$3:$E$52586,AA$3)/$A173</f>
        <v>0.3208561704593213</v>
      </c>
    </row>
    <row r="174" spans="1:27" x14ac:dyDescent="0.25">
      <c r="A174" s="10">
        <f>INDEX(Installed_Capacity!$H$15:$S$20,MATCH(YEAR(B174),Installed_Capacity!$G$15:$G$20,0),MATCH(C174,Installed_Capacity!$H$14:$S$14,0))</f>
        <v>2450.79</v>
      </c>
      <c r="B174" s="1">
        <f>Date_List!A171</f>
        <v>43761</v>
      </c>
      <c r="C174" s="45">
        <f t="shared" si="3"/>
        <v>10</v>
      </c>
      <c r="D174" s="48">
        <f>SUMIFS(Source_Data!$I$3:$I$52586,Source_Data!$A$3:$A$52586,$B174,Source_Data!$E$3:$E$52586,D$3)/$A174</f>
        <v>0.64171136409076257</v>
      </c>
      <c r="E174" s="48">
        <f>SUMIFS(Source_Data!$I$3:$I$52586,Source_Data!$A$3:$A$52586,$B174,Source_Data!$E$3:$E$52586,E$3)/$A174</f>
        <v>0.7549543061625027</v>
      </c>
      <c r="F174" s="48">
        <f>SUMIFS(Source_Data!$I$3:$I$52586,Source_Data!$A$3:$A$52586,$B174,Source_Data!$E$3:$E$52586,F$3)/$A174</f>
        <v>0.7643912142615239</v>
      </c>
      <c r="G174" s="48">
        <f>SUMIFS(Source_Data!$I$3:$I$52586,Source_Data!$A$3:$A$52586,$B174,Source_Data!$E$3:$E$52586,G$3)/$A174</f>
        <v>0.67945904137033364</v>
      </c>
      <c r="H174" s="48">
        <f>SUMIFS(Source_Data!$I$3:$I$52586,Source_Data!$A$3:$A$52586,$B174,Source_Data!$E$3:$E$52586,H$3)/$A174</f>
        <v>0.67945904137033364</v>
      </c>
      <c r="I174" s="48">
        <f>SUMIFS(Source_Data!$I$3:$I$52586,Source_Data!$A$3:$A$52586,$B174,Source_Data!$E$3:$E$52586,I$3)/$A174</f>
        <v>0.77382813460149591</v>
      </c>
      <c r="J174" s="48">
        <f>SUMIFS(Source_Data!$I$3:$I$52586,Source_Data!$A$3:$A$52586,$B174,Source_Data!$E$3:$E$52586,J$3)/$A174</f>
        <v>0.68889591274650219</v>
      </c>
      <c r="K174" s="48">
        <f>SUMIFS(Source_Data!$I$3:$I$52586,Source_Data!$A$3:$A$52586,$B174,Source_Data!$E$3:$E$52586,K$3)/$A174</f>
        <v>0.65114827218978366</v>
      </c>
      <c r="L174" s="48">
        <f>SUMIFS(Source_Data!$I$3:$I$52586,Source_Data!$A$3:$A$52586,$B174,Source_Data!$E$3:$E$52586,L$3)/$A174</f>
        <v>0.53790521994948559</v>
      </c>
      <c r="M174" s="48">
        <f>SUMIFS(Source_Data!$I$3:$I$52586,Source_Data!$A$3:$A$52586,$B174,Source_Data!$E$3:$E$52586,M$3)/$A174</f>
        <v>0.50015755083054858</v>
      </c>
      <c r="N174" s="48">
        <f>SUMIFS(Source_Data!$I$3:$I$52586,Source_Data!$A$3:$A$52586,$B174,Source_Data!$E$3:$E$52586,N$3)/$A174</f>
        <v>0.49072063457089343</v>
      </c>
      <c r="O174" s="48">
        <f>SUMIFS(Source_Data!$I$3:$I$52586,Source_Data!$A$3:$A$52586,$B174,Source_Data!$E$3:$E$52586,O$3)/$A174</f>
        <v>0.50959451605400707</v>
      </c>
      <c r="P174" s="48">
        <f>SUMIFS(Source_Data!$I$3:$I$52586,Source_Data!$A$3:$A$52586,$B174,Source_Data!$E$3:$E$52586,P$3)/$A174</f>
        <v>0.49072063457089343</v>
      </c>
      <c r="Q174" s="48">
        <f>SUMIFS(Source_Data!$I$3:$I$52586,Source_Data!$A$3:$A$52586,$B174,Source_Data!$E$3:$E$52586,Q$3)/$A174</f>
        <v>0.48128372239155542</v>
      </c>
      <c r="R174" s="48">
        <f>SUMIFS(Source_Data!$I$3:$I$52586,Source_Data!$A$3:$A$52586,$B174,Source_Data!$E$3:$E$52586,R$3)/$A174</f>
        <v>0.53790521994948559</v>
      </c>
      <c r="S174" s="48">
        <f>SUMIFS(Source_Data!$I$3:$I$52586,Source_Data!$A$3:$A$52586,$B174,Source_Data!$E$3:$E$52586,S$3)/$A174</f>
        <v>0.52846834857331726</v>
      </c>
      <c r="T174" s="48">
        <f>SUMIFS(Source_Data!$I$3:$I$52586,Source_Data!$A$3:$A$52586,$B174,Source_Data!$E$3:$E$52586,T$3)/$A174</f>
        <v>0.49072063457089343</v>
      </c>
      <c r="U174" s="48">
        <f>SUMIFS(Source_Data!$I$3:$I$52586,Source_Data!$A$3:$A$52586,$B174,Source_Data!$E$3:$E$52586,U$3)/$A174</f>
        <v>0.52846834857331726</v>
      </c>
      <c r="V174" s="48">
        <f>SUMIFS(Source_Data!$I$3:$I$52586,Source_Data!$A$3:$A$52586,$B174,Source_Data!$E$3:$E$52586,V$3)/$A174</f>
        <v>0.5945267379090009</v>
      </c>
      <c r="W174" s="48">
        <f>SUMIFS(Source_Data!$I$3:$I$52586,Source_Data!$A$3:$A$52586,$B174,Source_Data!$E$3:$E$52586,W$3)/$A174</f>
        <v>0.613400566347994</v>
      </c>
      <c r="X174" s="48">
        <f>SUMIFS(Source_Data!$I$3:$I$52586,Source_Data!$A$3:$A$52586,$B174,Source_Data!$E$3:$E$52586,X$3)/$A174</f>
        <v>0.68889591274650219</v>
      </c>
      <c r="Y174" s="48">
        <f>SUMIFS(Source_Data!$I$3:$I$52586,Source_Data!$A$3:$A$52586,$B174,Source_Data!$E$3:$E$52586,Y$3)/$A174</f>
        <v>0.64171136409076257</v>
      </c>
      <c r="Z174" s="48">
        <f>SUMIFS(Source_Data!$I$3:$I$52586,Source_Data!$A$3:$A$52586,$B174,Source_Data!$E$3:$E$52586,Z$3)/$A174</f>
        <v>0.56621598096940162</v>
      </c>
      <c r="AA174" s="48">
        <f>SUMIFS(Source_Data!$I$3:$I$52586,Source_Data!$A$3:$A$52586,$B174,Source_Data!$E$3:$E$52586,AA$3)/$A174</f>
        <v>0.52846834857331726</v>
      </c>
    </row>
    <row r="175" spans="1:27" x14ac:dyDescent="0.25">
      <c r="A175" s="10">
        <f>INDEX(Installed_Capacity!$H$15:$S$20,MATCH(YEAR(B175),Installed_Capacity!$G$15:$G$20,0),MATCH(C175,Installed_Capacity!$H$14:$S$14,0))</f>
        <v>2450.79</v>
      </c>
      <c r="B175" s="1">
        <f>Date_List!A172</f>
        <v>43787</v>
      </c>
      <c r="C175" s="45">
        <f t="shared" si="3"/>
        <v>11</v>
      </c>
      <c r="D175" s="48">
        <f>SUMIFS(Source_Data!$I$3:$I$52586,Source_Data!$A$3:$A$52586,$B175,Source_Data!$E$3:$E$52586,D$3)/$A175</f>
        <v>0.60396365008833897</v>
      </c>
      <c r="E175" s="48">
        <f>SUMIFS(Source_Data!$I$3:$I$52586,Source_Data!$A$3:$A$52586,$B175,Source_Data!$E$3:$E$52586,E$3)/$A175</f>
        <v>0.57565290130937363</v>
      </c>
      <c r="F175" s="48">
        <f>SUMIFS(Source_Data!$I$3:$I$52586,Source_Data!$A$3:$A$52586,$B175,Source_Data!$E$3:$E$52586,F$3)/$A175</f>
        <v>0.58508981756902867</v>
      </c>
      <c r="G175" s="48">
        <f>SUMIFS(Source_Data!$I$3:$I$52586,Source_Data!$A$3:$A$52586,$B175,Source_Data!$E$3:$E$52586,G$3)/$A175</f>
        <v>0.66058514764626919</v>
      </c>
      <c r="H175" s="48">
        <f>SUMIFS(Source_Data!$I$3:$I$52586,Source_Data!$A$3:$A$52586,$B175,Source_Data!$E$3:$E$52586,H$3)/$A175</f>
        <v>0.5945267379090009</v>
      </c>
      <c r="I175" s="48">
        <f>SUMIFS(Source_Data!$I$3:$I$52586,Source_Data!$A$3:$A$52586,$B175,Source_Data!$E$3:$E$52586,I$3)/$A175</f>
        <v>0.55677905246879567</v>
      </c>
      <c r="J175" s="48">
        <f>SUMIFS(Source_Data!$I$3:$I$52586,Source_Data!$A$3:$A$52586,$B175,Source_Data!$E$3:$E$52586,J$3)/$A175</f>
        <v>0.52846834857331726</v>
      </c>
      <c r="K175" s="48">
        <f>SUMIFS(Source_Data!$I$3:$I$52586,Source_Data!$A$3:$A$52586,$B175,Source_Data!$E$3:$E$52586,K$3)/$A175</f>
        <v>0.47184681021221736</v>
      </c>
      <c r="L175" s="48">
        <f>SUMIFS(Source_Data!$I$3:$I$52586,Source_Data!$A$3:$A$52586,$B175,Source_Data!$E$3:$E$52586,L$3)/$A175</f>
        <v>0.34916692739892036</v>
      </c>
      <c r="M175" s="48">
        <f>SUMIFS(Source_Data!$I$3:$I$52586,Source_Data!$A$3:$A$52586,$B175,Source_Data!$E$3:$E$52586,M$3)/$A175</f>
        <v>0.19817623052158689</v>
      </c>
      <c r="N175" s="48">
        <f>SUMIFS(Source_Data!$I$3:$I$52586,Source_Data!$A$3:$A$52586,$B175,Source_Data!$E$3:$E$52586,N$3)/$A175</f>
        <v>0.13211782527266719</v>
      </c>
      <c r="O175" s="48">
        <f>SUMIFS(Source_Data!$I$3:$I$52586,Source_Data!$A$3:$A$52586,$B175,Source_Data!$E$3:$E$52586,O$3)/$A175</f>
        <v>0.16042857364360064</v>
      </c>
      <c r="P175" s="48">
        <f>SUMIFS(Source_Data!$I$3:$I$52586,Source_Data!$A$3:$A$52586,$B175,Source_Data!$E$3:$E$52586,P$3)/$A175</f>
        <v>0.13211782527266719</v>
      </c>
      <c r="Q175" s="48">
        <f>SUMIFS(Source_Data!$I$3:$I$52586,Source_Data!$A$3:$A$52586,$B175,Source_Data!$E$3:$E$52586,Q$3)/$A175</f>
        <v>0.15099164963134334</v>
      </c>
      <c r="R175" s="48">
        <f>SUMIFS(Source_Data!$I$3:$I$52586,Source_Data!$A$3:$A$52586,$B175,Source_Data!$E$3:$E$52586,R$3)/$A175</f>
        <v>0.16042857364360064</v>
      </c>
      <c r="S175" s="48">
        <f>SUMIFS(Source_Data!$I$3:$I$52586,Source_Data!$A$3:$A$52586,$B175,Source_Data!$E$3:$E$52586,S$3)/$A175</f>
        <v>0.2076131508615589</v>
      </c>
      <c r="T175" s="48">
        <f>SUMIFS(Source_Data!$I$3:$I$52586,Source_Data!$A$3:$A$52586,$B175,Source_Data!$E$3:$E$52586,T$3)/$A175</f>
        <v>0.35860383141762453</v>
      </c>
      <c r="U175" s="48">
        <f>SUMIFS(Source_Data!$I$3:$I$52586,Source_Data!$A$3:$A$52586,$B175,Source_Data!$E$3:$E$52586,U$3)/$A175</f>
        <v>0.41522531673460394</v>
      </c>
      <c r="V175" s="48">
        <f>SUMIFS(Source_Data!$I$3:$I$52586,Source_Data!$A$3:$A$52586,$B175,Source_Data!$E$3:$E$52586,V$3)/$A175</f>
        <v>0.40578840047494891</v>
      </c>
      <c r="W175" s="48">
        <f>SUMIFS(Source_Data!$I$3:$I$52586,Source_Data!$A$3:$A$52586,$B175,Source_Data!$E$3:$E$52586,W$3)/$A175</f>
        <v>0.43409919413740061</v>
      </c>
      <c r="X175" s="48">
        <f>SUMIFS(Source_Data!$I$3:$I$52586,Source_Data!$A$3:$A$52586,$B175,Source_Data!$E$3:$E$52586,X$3)/$A175</f>
        <v>0.47184681021221736</v>
      </c>
      <c r="Y175" s="48">
        <f>SUMIFS(Source_Data!$I$3:$I$52586,Source_Data!$A$3:$A$52586,$B175,Source_Data!$E$3:$E$52586,Y$3)/$A175</f>
        <v>0.51903143639397908</v>
      </c>
      <c r="Z175" s="48">
        <f>SUMIFS(Source_Data!$I$3:$I$52586,Source_Data!$A$3:$A$52586,$B175,Source_Data!$E$3:$E$52586,Z$3)/$A175</f>
        <v>0.62283753565176936</v>
      </c>
      <c r="AA175" s="48">
        <f>SUMIFS(Source_Data!$I$3:$I$52586,Source_Data!$A$3:$A$52586,$B175,Source_Data!$E$3:$E$52586,AA$3)/$A175</f>
        <v>0.68889591274650219</v>
      </c>
    </row>
    <row r="176" spans="1:27" x14ac:dyDescent="0.25">
      <c r="A176" s="10">
        <f>INDEX(Installed_Capacity!$H$15:$S$20,MATCH(YEAR(B176),Installed_Capacity!$G$15:$G$20,0),MATCH(C176,Installed_Capacity!$H$14:$S$14,0))</f>
        <v>2450.79</v>
      </c>
      <c r="B176" s="1">
        <f>Date_List!A173</f>
        <v>43777</v>
      </c>
      <c r="C176" s="45">
        <f t="shared" si="3"/>
        <v>11</v>
      </c>
      <c r="D176" s="48">
        <f>SUMIFS(Source_Data!$I$3:$I$52586,Source_Data!$A$3:$A$52586,$B176,Source_Data!$E$3:$E$52586,D$3)/$A176</f>
        <v>0.7643912142615239</v>
      </c>
      <c r="E176" s="48">
        <f>SUMIFS(Source_Data!$I$3:$I$52586,Source_Data!$A$3:$A$52586,$B176,Source_Data!$E$3:$E$52586,E$3)/$A176</f>
        <v>0.81157584044328546</v>
      </c>
      <c r="F176" s="48">
        <f>SUMIFS(Source_Data!$I$3:$I$52586,Source_Data!$A$3:$A$52586,$B176,Source_Data!$E$3:$E$52586,F$3)/$A176</f>
        <v>0.83044962399879207</v>
      </c>
      <c r="G176" s="48">
        <f>SUMIFS(Source_Data!$I$3:$I$52586,Source_Data!$A$3:$A$52586,$B176,Source_Data!$E$3:$E$52586,G$3)/$A176</f>
        <v>0.83044962399879207</v>
      </c>
      <c r="H176" s="48">
        <f>SUMIFS(Source_Data!$I$3:$I$52586,Source_Data!$A$3:$A$52586,$B176,Source_Data!$E$3:$E$52586,H$3)/$A176</f>
        <v>0.83044962399879207</v>
      </c>
      <c r="I176" s="48">
        <f>SUMIFS(Source_Data!$I$3:$I$52586,Source_Data!$A$3:$A$52586,$B176,Source_Data!$E$3:$E$52586,I$3)/$A176</f>
        <v>0.83044962399879207</v>
      </c>
      <c r="J176" s="48">
        <f>SUMIFS(Source_Data!$I$3:$I$52586,Source_Data!$A$3:$A$52586,$B176,Source_Data!$E$3:$E$52586,J$3)/$A176</f>
        <v>0.83988654841908117</v>
      </c>
      <c r="K176" s="48">
        <f>SUMIFS(Source_Data!$I$3:$I$52586,Source_Data!$A$3:$A$52586,$B176,Source_Data!$E$3:$E$52586,K$3)/$A176</f>
        <v>0.77382813460149591</v>
      </c>
      <c r="L176" s="48">
        <f>SUMIFS(Source_Data!$I$3:$I$52586,Source_Data!$A$3:$A$52586,$B176,Source_Data!$E$3:$E$52586,L$3)/$A176</f>
        <v>0.62283753565176936</v>
      </c>
      <c r="M176" s="48">
        <f>SUMIFS(Source_Data!$I$3:$I$52586,Source_Data!$A$3:$A$52586,$B176,Source_Data!$E$3:$E$52586,M$3)/$A176</f>
        <v>0.55677905246879567</v>
      </c>
      <c r="N176" s="48">
        <f>SUMIFS(Source_Data!$I$3:$I$52586,Source_Data!$A$3:$A$52586,$B176,Source_Data!$E$3:$E$52586,N$3)/$A176</f>
        <v>0.51903143639397908</v>
      </c>
      <c r="O176" s="48">
        <f>SUMIFS(Source_Data!$I$3:$I$52586,Source_Data!$A$3:$A$52586,$B176,Source_Data!$E$3:$E$52586,O$3)/$A176</f>
        <v>0.38691456795563878</v>
      </c>
      <c r="P176" s="48">
        <f>SUMIFS(Source_Data!$I$3:$I$52586,Source_Data!$A$3:$A$52586,$B176,Source_Data!$E$3:$E$52586,P$3)/$A176</f>
        <v>0.31141925827998324</v>
      </c>
      <c r="Q176" s="48">
        <f>SUMIFS(Source_Data!$I$3:$I$52586,Source_Data!$A$3:$A$52586,$B176,Source_Data!$E$3:$E$52586,Q$3)/$A176</f>
        <v>0.30198232161874333</v>
      </c>
      <c r="R176" s="48">
        <f>SUMIFS(Source_Data!$I$3:$I$52586,Source_Data!$A$3:$A$52586,$B176,Source_Data!$E$3:$E$52586,R$3)/$A176</f>
        <v>0.27367158100041211</v>
      </c>
      <c r="S176" s="48">
        <f>SUMIFS(Source_Data!$I$3:$I$52586,Source_Data!$A$3:$A$52586,$B176,Source_Data!$E$3:$E$52586,S$3)/$A176</f>
        <v>0.25479775256141901</v>
      </c>
      <c r="T176" s="48">
        <f>SUMIFS(Source_Data!$I$3:$I$52586,Source_Data!$A$3:$A$52586,$B176,Source_Data!$E$3:$E$52586,T$3)/$A176</f>
        <v>0.3208561704593213</v>
      </c>
      <c r="U176" s="48">
        <f>SUMIFS(Source_Data!$I$3:$I$52586,Source_Data!$A$3:$A$52586,$B176,Source_Data!$E$3:$E$52586,U$3)/$A176</f>
        <v>0.46240990211319621</v>
      </c>
      <c r="V176" s="48">
        <f>SUMIFS(Source_Data!$I$3:$I$52586,Source_Data!$A$3:$A$52586,$B176,Source_Data!$E$3:$E$52586,V$3)/$A176</f>
        <v>0.46240990211319621</v>
      </c>
      <c r="W176" s="48">
        <f>SUMIFS(Source_Data!$I$3:$I$52586,Source_Data!$A$3:$A$52586,$B176,Source_Data!$E$3:$E$52586,W$3)/$A176</f>
        <v>0.43409919413740061</v>
      </c>
      <c r="X176" s="48">
        <f>SUMIFS(Source_Data!$I$3:$I$52586,Source_Data!$A$3:$A$52586,$B176,Source_Data!$E$3:$E$52586,X$3)/$A176</f>
        <v>0.29254541760003916</v>
      </c>
      <c r="Y176" s="48">
        <f>SUMIFS(Source_Data!$I$3:$I$52586,Source_Data!$A$3:$A$52586,$B176,Source_Data!$E$3:$E$52586,Y$3)/$A176</f>
        <v>0.21705007120153097</v>
      </c>
      <c r="Z176" s="48">
        <f>SUMIFS(Source_Data!$I$3:$I$52586,Source_Data!$A$3:$A$52586,$B176,Source_Data!$E$3:$E$52586,Z$3)/$A176</f>
        <v>0.19817623052158689</v>
      </c>
      <c r="AA176" s="48">
        <f>SUMIFS(Source_Data!$I$3:$I$52586,Source_Data!$A$3:$A$52586,$B176,Source_Data!$E$3:$E$52586,AA$3)/$A176</f>
        <v>0.36804073951664573</v>
      </c>
    </row>
    <row r="177" spans="1:27" x14ac:dyDescent="0.25">
      <c r="A177" s="10">
        <f>INDEX(Installed_Capacity!$H$15:$S$20,MATCH(YEAR(B177),Installed_Capacity!$G$15:$G$20,0),MATCH(C177,Installed_Capacity!$H$14:$S$14,0))</f>
        <v>2450.79</v>
      </c>
      <c r="B177" s="1">
        <f>Date_List!A174</f>
        <v>43776</v>
      </c>
      <c r="C177" s="45">
        <f t="shared" si="3"/>
        <v>11</v>
      </c>
      <c r="D177" s="48">
        <f>SUMIFS(Source_Data!$I$3:$I$52586,Source_Data!$A$3:$A$52586,$B177,Source_Data!$E$3:$E$52586,D$3)/$A177</f>
        <v>0.4529729695322734</v>
      </c>
      <c r="E177" s="48">
        <f>SUMIFS(Source_Data!$I$3:$I$52586,Source_Data!$A$3:$A$52586,$B177,Source_Data!$E$3:$E$52586,E$3)/$A177</f>
        <v>0.34916692739892036</v>
      </c>
      <c r="F177" s="48">
        <f>SUMIFS(Source_Data!$I$3:$I$52586,Source_Data!$A$3:$A$52586,$B177,Source_Data!$E$3:$E$52586,F$3)/$A177</f>
        <v>0.3208561704593213</v>
      </c>
      <c r="G177" s="48">
        <f>SUMIFS(Source_Data!$I$3:$I$52586,Source_Data!$A$3:$A$52586,$B177,Source_Data!$E$3:$E$52586,G$3)/$A177</f>
        <v>0.34916692739892036</v>
      </c>
      <c r="H177" s="48">
        <f>SUMIFS(Source_Data!$I$3:$I$52586,Source_Data!$A$3:$A$52586,$B177,Source_Data!$E$3:$E$52586,H$3)/$A177</f>
        <v>0.41522531673460394</v>
      </c>
      <c r="I177" s="48">
        <f>SUMIFS(Source_Data!$I$3:$I$52586,Source_Data!$A$3:$A$52586,$B177,Source_Data!$E$3:$E$52586,I$3)/$A177</f>
        <v>0.37747767617788547</v>
      </c>
      <c r="J177" s="48">
        <f>SUMIFS(Source_Data!$I$3:$I$52586,Source_Data!$A$3:$A$52586,$B177,Source_Data!$E$3:$E$52586,J$3)/$A177</f>
        <v>0.34916692739892036</v>
      </c>
      <c r="K177" s="48">
        <f>SUMIFS(Source_Data!$I$3:$I$52586,Source_Data!$A$3:$A$52586,$B177,Source_Data!$E$3:$E$52586,K$3)/$A177</f>
        <v>0.33973000297863132</v>
      </c>
      <c r="L177" s="48">
        <f>SUMIFS(Source_Data!$I$3:$I$52586,Source_Data!$A$3:$A$52586,$B177,Source_Data!$E$3:$E$52586,L$3)/$A177</f>
        <v>0.42466222483362515</v>
      </c>
      <c r="M177" s="48">
        <f>SUMIFS(Source_Data!$I$3:$I$52586,Source_Data!$A$3:$A$52586,$B177,Source_Data!$E$3:$E$52586,M$3)/$A177</f>
        <v>0.58508981756902867</v>
      </c>
      <c r="N177" s="48">
        <f>SUMIFS(Source_Data!$I$3:$I$52586,Source_Data!$A$3:$A$52586,$B177,Source_Data!$E$3:$E$52586,N$3)/$A177</f>
        <v>0.66058514764626919</v>
      </c>
      <c r="O177" s="48">
        <f>SUMIFS(Source_Data!$I$3:$I$52586,Source_Data!$A$3:$A$52586,$B177,Source_Data!$E$3:$E$52586,O$3)/$A177</f>
        <v>0.67002205982560725</v>
      </c>
      <c r="P177" s="48">
        <f>SUMIFS(Source_Data!$I$3:$I$52586,Source_Data!$A$3:$A$52586,$B177,Source_Data!$E$3:$E$52586,P$3)/$A177</f>
        <v>0.69833281268488911</v>
      </c>
      <c r="Q177" s="48">
        <f>SUMIFS(Source_Data!$I$3:$I$52586,Source_Data!$A$3:$A$52586,$B177,Source_Data!$E$3:$E$52586,Q$3)/$A177</f>
        <v>0.67945904137033364</v>
      </c>
      <c r="R177" s="48">
        <f>SUMIFS(Source_Data!$I$3:$I$52586,Source_Data!$A$3:$A$52586,$B177,Source_Data!$E$3:$E$52586,R$3)/$A177</f>
        <v>0.64171136409076257</v>
      </c>
      <c r="S177" s="48">
        <f>SUMIFS(Source_Data!$I$3:$I$52586,Source_Data!$A$3:$A$52586,$B177,Source_Data!$E$3:$E$52586,S$3)/$A177</f>
        <v>0.67002205982560725</v>
      </c>
      <c r="T177" s="48">
        <f>SUMIFS(Source_Data!$I$3:$I$52586,Source_Data!$A$3:$A$52586,$B177,Source_Data!$E$3:$E$52586,T$3)/$A177</f>
        <v>0.50959451605400707</v>
      </c>
      <c r="U177" s="48">
        <f>SUMIFS(Source_Data!$I$3:$I$52586,Source_Data!$A$3:$A$52586,$B177,Source_Data!$E$3:$E$52586,U$3)/$A177</f>
        <v>0.46240990211319621</v>
      </c>
      <c r="V177" s="48">
        <f>SUMIFS(Source_Data!$I$3:$I$52586,Source_Data!$A$3:$A$52586,$B177,Source_Data!$E$3:$E$52586,V$3)/$A177</f>
        <v>0.64171136409076257</v>
      </c>
      <c r="W177" s="48">
        <f>SUMIFS(Source_Data!$I$3:$I$52586,Source_Data!$A$3:$A$52586,$B177,Source_Data!$E$3:$E$52586,W$3)/$A177</f>
        <v>0.64171136409076257</v>
      </c>
      <c r="X177" s="48">
        <f>SUMIFS(Source_Data!$I$3:$I$52586,Source_Data!$A$3:$A$52586,$B177,Source_Data!$E$3:$E$52586,X$3)/$A177</f>
        <v>0.67002205982560725</v>
      </c>
      <c r="Y177" s="48">
        <f>SUMIFS(Source_Data!$I$3:$I$52586,Source_Data!$A$3:$A$52586,$B177,Source_Data!$E$3:$E$52586,Y$3)/$A177</f>
        <v>0.70776972894454426</v>
      </c>
      <c r="Z177" s="48">
        <f>SUMIFS(Source_Data!$I$3:$I$52586,Source_Data!$A$3:$A$52586,$B177,Source_Data!$E$3:$E$52586,Z$3)/$A177</f>
        <v>0.67002205982560725</v>
      </c>
      <c r="AA177" s="48">
        <f>SUMIFS(Source_Data!$I$3:$I$52586,Source_Data!$A$3:$A$52586,$B177,Source_Data!$E$3:$E$52586,AA$3)/$A177</f>
        <v>0.70776972894454426</v>
      </c>
    </row>
    <row r="178" spans="1:27" x14ac:dyDescent="0.25">
      <c r="A178" s="10">
        <f>INDEX(Installed_Capacity!$H$15:$S$20,MATCH(YEAR(B178),Installed_Capacity!$G$15:$G$20,0),MATCH(C178,Installed_Capacity!$H$14:$S$14,0))</f>
        <v>2450.79</v>
      </c>
      <c r="B178" s="1">
        <f>Date_List!A175</f>
        <v>43774</v>
      </c>
      <c r="C178" s="45">
        <f t="shared" si="3"/>
        <v>11</v>
      </c>
      <c r="D178" s="48">
        <f>SUMIFS(Source_Data!$I$3:$I$52586,Source_Data!$A$3:$A$52586,$B178,Source_Data!$E$3:$E$52586,D$3)/$A178</f>
        <v>0.44353606143325208</v>
      </c>
      <c r="E178" s="48">
        <f>SUMIFS(Source_Data!$I$3:$I$52586,Source_Data!$A$3:$A$52586,$B178,Source_Data!$E$3:$E$52586,E$3)/$A178</f>
        <v>0.37747767617788547</v>
      </c>
      <c r="F178" s="48">
        <f>SUMIFS(Source_Data!$I$3:$I$52586,Source_Data!$A$3:$A$52586,$B178,Source_Data!$E$3:$E$52586,F$3)/$A178</f>
        <v>0.43409919413740061</v>
      </c>
      <c r="G178" s="48">
        <f>SUMIFS(Source_Data!$I$3:$I$52586,Source_Data!$A$3:$A$52586,$B178,Source_Data!$E$3:$E$52586,G$3)/$A178</f>
        <v>0.43409919413740061</v>
      </c>
      <c r="H178" s="48">
        <f>SUMIFS(Source_Data!$I$3:$I$52586,Source_Data!$A$3:$A$52586,$B178,Source_Data!$E$3:$E$52586,H$3)/$A178</f>
        <v>0.40578840047494891</v>
      </c>
      <c r="I178" s="48">
        <f>SUMIFS(Source_Data!$I$3:$I$52586,Source_Data!$A$3:$A$52586,$B178,Source_Data!$E$3:$E$52586,I$3)/$A178</f>
        <v>0.38691456795563878</v>
      </c>
      <c r="J178" s="48">
        <f>SUMIFS(Source_Data!$I$3:$I$52586,Source_Data!$A$3:$A$52586,$B178,Source_Data!$E$3:$E$52586,J$3)/$A178</f>
        <v>0.40578840047494891</v>
      </c>
      <c r="K178" s="48">
        <f>SUMIFS(Source_Data!$I$3:$I$52586,Source_Data!$A$3:$A$52586,$B178,Source_Data!$E$3:$E$52586,K$3)/$A178</f>
        <v>0.43409919413740061</v>
      </c>
      <c r="L178" s="48">
        <f>SUMIFS(Source_Data!$I$3:$I$52586,Source_Data!$A$3:$A$52586,$B178,Source_Data!$E$3:$E$52586,L$3)/$A178</f>
        <v>0.38691456795563878</v>
      </c>
      <c r="M178" s="48">
        <f>SUMIFS(Source_Data!$I$3:$I$52586,Source_Data!$A$3:$A$52586,$B178,Source_Data!$E$3:$E$52586,M$3)/$A178</f>
        <v>0.39635147605465987</v>
      </c>
      <c r="N178" s="48">
        <f>SUMIFS(Source_Data!$I$3:$I$52586,Source_Data!$A$3:$A$52586,$B178,Source_Data!$E$3:$E$52586,N$3)/$A178</f>
        <v>0.47184681021221736</v>
      </c>
      <c r="O178" s="48">
        <f>SUMIFS(Source_Data!$I$3:$I$52586,Source_Data!$A$3:$A$52586,$B178,Source_Data!$E$3:$E$52586,O$3)/$A178</f>
        <v>0.50015755083054858</v>
      </c>
      <c r="P178" s="48">
        <f>SUMIFS(Source_Data!$I$3:$I$52586,Source_Data!$A$3:$A$52586,$B178,Source_Data!$E$3:$E$52586,P$3)/$A178</f>
        <v>0.52846834857331726</v>
      </c>
      <c r="Q178" s="48">
        <f>SUMIFS(Source_Data!$I$3:$I$52586,Source_Data!$A$3:$A$52586,$B178,Source_Data!$E$3:$E$52586,Q$3)/$A178</f>
        <v>0.53790521994948559</v>
      </c>
      <c r="R178" s="48">
        <f>SUMIFS(Source_Data!$I$3:$I$52586,Source_Data!$A$3:$A$52586,$B178,Source_Data!$E$3:$E$52586,R$3)/$A178</f>
        <v>0.50015755083054858</v>
      </c>
      <c r="S178" s="48">
        <f>SUMIFS(Source_Data!$I$3:$I$52586,Source_Data!$A$3:$A$52586,$B178,Source_Data!$E$3:$E$52586,S$3)/$A178</f>
        <v>0.43409919413740061</v>
      </c>
      <c r="T178" s="48">
        <f>SUMIFS(Source_Data!$I$3:$I$52586,Source_Data!$A$3:$A$52586,$B178,Source_Data!$E$3:$E$52586,T$3)/$A178</f>
        <v>0.44353606143325208</v>
      </c>
      <c r="U178" s="48">
        <f>SUMIFS(Source_Data!$I$3:$I$52586,Source_Data!$A$3:$A$52586,$B178,Source_Data!$E$3:$E$52586,U$3)/$A178</f>
        <v>0.54734213620914063</v>
      </c>
      <c r="V178" s="48">
        <f>SUMIFS(Source_Data!$I$3:$I$52586,Source_Data!$A$3:$A$52586,$B178,Source_Data!$E$3:$E$52586,V$3)/$A178</f>
        <v>0.58508981756902867</v>
      </c>
      <c r="W178" s="48">
        <f>SUMIFS(Source_Data!$I$3:$I$52586,Source_Data!$A$3:$A$52586,$B178,Source_Data!$E$3:$E$52586,W$3)/$A178</f>
        <v>0.5945267379090009</v>
      </c>
      <c r="X178" s="48">
        <f>SUMIFS(Source_Data!$I$3:$I$52586,Source_Data!$A$3:$A$52586,$B178,Source_Data!$E$3:$E$52586,X$3)/$A178</f>
        <v>0.613400566347994</v>
      </c>
      <c r="Y178" s="48">
        <f>SUMIFS(Source_Data!$I$3:$I$52586,Source_Data!$A$3:$A$52586,$B178,Source_Data!$E$3:$E$52586,Y$3)/$A178</f>
        <v>0.63227444783110753</v>
      </c>
      <c r="Z178" s="48">
        <f>SUMIFS(Source_Data!$I$3:$I$52586,Source_Data!$A$3:$A$52586,$B178,Source_Data!$E$3:$E$52586,Z$3)/$A178</f>
        <v>0.64171136409076257</v>
      </c>
      <c r="AA178" s="48">
        <f>SUMIFS(Source_Data!$I$3:$I$52586,Source_Data!$A$3:$A$52586,$B178,Source_Data!$E$3:$E$52586,AA$3)/$A178</f>
        <v>0.58508981756902867</v>
      </c>
    </row>
    <row r="179" spans="1:27" x14ac:dyDescent="0.25">
      <c r="A179" s="10">
        <f>INDEX(Installed_Capacity!$H$15:$S$20,MATCH(YEAR(B179),Installed_Capacity!$G$15:$G$20,0),MATCH(C179,Installed_Capacity!$H$14:$S$14,0))</f>
        <v>2450.79</v>
      </c>
      <c r="B179" s="1">
        <f>Date_List!A176</f>
        <v>43795</v>
      </c>
      <c r="C179" s="45">
        <f t="shared" si="3"/>
        <v>11</v>
      </c>
      <c r="D179" s="48">
        <f>SUMIFS(Source_Data!$I$3:$I$52586,Source_Data!$A$3:$A$52586,$B179,Source_Data!$E$3:$E$52586,D$3)/$A179</f>
        <v>0.2831085176616519</v>
      </c>
      <c r="E179" s="48">
        <f>SUMIFS(Source_Data!$I$3:$I$52586,Source_Data!$A$3:$A$52586,$B179,Source_Data!$E$3:$E$52586,E$3)/$A179</f>
        <v>0.12268090448386031</v>
      </c>
      <c r="F179" s="48">
        <f>SUMIFS(Source_Data!$I$3:$I$52586,Source_Data!$A$3:$A$52586,$B179,Source_Data!$E$3:$E$52586,F$3)/$A179</f>
        <v>0.15099164963134334</v>
      </c>
      <c r="G179" s="48">
        <f>SUMIFS(Source_Data!$I$3:$I$52586,Source_Data!$A$3:$A$52586,$B179,Source_Data!$E$3:$E$52586,G$3)/$A179</f>
        <v>0.15099164963134334</v>
      </c>
      <c r="H179" s="48">
        <f>SUMIFS(Source_Data!$I$3:$I$52586,Source_Data!$A$3:$A$52586,$B179,Source_Data!$E$3:$E$52586,H$3)/$A179</f>
        <v>0.15099164963134334</v>
      </c>
      <c r="I179" s="48">
        <f>SUMIFS(Source_Data!$I$3:$I$52586,Source_Data!$A$3:$A$52586,$B179,Source_Data!$E$3:$E$52586,I$3)/$A179</f>
        <v>0.11324399234532538</v>
      </c>
      <c r="J179" s="48">
        <f>SUMIFS(Source_Data!$I$3:$I$52586,Source_Data!$A$3:$A$52586,$B179,Source_Data!$E$3:$E$52586,J$3)/$A179</f>
        <v>0.12268090448386031</v>
      </c>
      <c r="K179" s="48">
        <f>SUMIFS(Source_Data!$I$3:$I$52586,Source_Data!$A$3:$A$52586,$B179,Source_Data!$E$3:$E$52586,K$3)/$A179</f>
        <v>0.11324399234532538</v>
      </c>
      <c r="L179" s="48">
        <f>SUMIFS(Source_Data!$I$3:$I$52586,Source_Data!$A$3:$A$52586,$B179,Source_Data!$E$3:$E$52586,L$3)/$A179</f>
        <v>6.6059413495240318E-2</v>
      </c>
      <c r="M179" s="48">
        <f>SUMIFS(Source_Data!$I$3:$I$52586,Source_Data!$A$3:$A$52586,$B179,Source_Data!$E$3:$E$52586,M$3)/$A179</f>
        <v>3.7748663900211768E-2</v>
      </c>
      <c r="N179" s="48">
        <f>SUMIFS(Source_Data!$I$3:$I$52586,Source_Data!$A$3:$A$52586,$B179,Source_Data!$E$3:$E$52586,N$3)/$A179</f>
        <v>8.4933250910930763E-2</v>
      </c>
      <c r="O179" s="48">
        <f>SUMIFS(Source_Data!$I$3:$I$52586,Source_Data!$A$3:$A$52586,$B179,Source_Data!$E$3:$E$52586,O$3)/$A179</f>
        <v>0.23592392004210891</v>
      </c>
      <c r="P179" s="48">
        <f>SUMIFS(Source_Data!$I$3:$I$52586,Source_Data!$A$3:$A$52586,$B179,Source_Data!$E$3:$E$52586,P$3)/$A179</f>
        <v>0.31141925827998324</v>
      </c>
      <c r="Q179" s="48">
        <f>SUMIFS(Source_Data!$I$3:$I$52586,Source_Data!$A$3:$A$52586,$B179,Source_Data!$E$3:$E$52586,Q$3)/$A179</f>
        <v>0.34916692739892036</v>
      </c>
      <c r="R179" s="48">
        <f>SUMIFS(Source_Data!$I$3:$I$52586,Source_Data!$A$3:$A$52586,$B179,Source_Data!$E$3:$E$52586,R$3)/$A179</f>
        <v>0.25479775256141901</v>
      </c>
      <c r="S179" s="48">
        <f>SUMIFS(Source_Data!$I$3:$I$52586,Source_Data!$A$3:$A$52586,$B179,Source_Data!$E$3:$E$52586,S$3)/$A179</f>
        <v>0.24536082406081308</v>
      </c>
      <c r="T179" s="48">
        <f>SUMIFS(Source_Data!$I$3:$I$52586,Source_Data!$A$3:$A$52586,$B179,Source_Data!$E$3:$E$52586,T$3)/$A179</f>
        <v>0.26423466474075696</v>
      </c>
      <c r="U179" s="48">
        <f>SUMIFS(Source_Data!$I$3:$I$52586,Source_Data!$A$3:$A$52586,$B179,Source_Data!$E$3:$E$52586,U$3)/$A179</f>
        <v>0.33973000297863132</v>
      </c>
      <c r="V179" s="48">
        <f>SUMIFS(Source_Data!$I$3:$I$52586,Source_Data!$A$3:$A$52586,$B179,Source_Data!$E$3:$E$52586,V$3)/$A179</f>
        <v>0.40578840047494891</v>
      </c>
      <c r="W179" s="48">
        <f>SUMIFS(Source_Data!$I$3:$I$52586,Source_Data!$A$3:$A$52586,$B179,Source_Data!$E$3:$E$52586,W$3)/$A179</f>
        <v>0.35860383141762453</v>
      </c>
      <c r="X179" s="48">
        <f>SUMIFS(Source_Data!$I$3:$I$52586,Source_Data!$A$3:$A$52586,$B179,Source_Data!$E$3:$E$52586,X$3)/$A179</f>
        <v>0.51903143639397908</v>
      </c>
      <c r="Y179" s="48">
        <f>SUMIFS(Source_Data!$I$3:$I$52586,Source_Data!$A$3:$A$52586,$B179,Source_Data!$E$3:$E$52586,Y$3)/$A179</f>
        <v>0.5945267379090009</v>
      </c>
      <c r="Z179" s="48">
        <f>SUMIFS(Source_Data!$I$3:$I$52586,Source_Data!$A$3:$A$52586,$B179,Source_Data!$E$3:$E$52586,Z$3)/$A179</f>
        <v>0.65114827218978366</v>
      </c>
      <c r="AA179" s="48">
        <f>SUMIFS(Source_Data!$I$3:$I$52586,Source_Data!$A$3:$A$52586,$B179,Source_Data!$E$3:$E$52586,AA$3)/$A179</f>
        <v>0.67945904137033364</v>
      </c>
    </row>
    <row r="180" spans="1:27" x14ac:dyDescent="0.25">
      <c r="A180" s="10">
        <f>INDEX(Installed_Capacity!$H$15:$S$20,MATCH(YEAR(B180),Installed_Capacity!$G$15:$G$20,0),MATCH(C180,Installed_Capacity!$H$14:$S$14,0))</f>
        <v>2450.79</v>
      </c>
      <c r="B180" s="1">
        <f>Date_List!A177</f>
        <v>43815</v>
      </c>
      <c r="C180" s="45">
        <f t="shared" si="3"/>
        <v>12</v>
      </c>
      <c r="D180" s="48">
        <f>SUMIFS(Source_Data!$I$3:$I$52586,Source_Data!$A$3:$A$52586,$B180,Source_Data!$E$3:$E$52586,D$3)/$A180</f>
        <v>0.44353606143325208</v>
      </c>
      <c r="E180" s="48">
        <f>SUMIFS(Source_Data!$I$3:$I$52586,Source_Data!$A$3:$A$52586,$B180,Source_Data!$E$3:$E$52586,E$3)/$A180</f>
        <v>0.43409919413740061</v>
      </c>
      <c r="F180" s="48">
        <f>SUMIFS(Source_Data!$I$3:$I$52586,Source_Data!$A$3:$A$52586,$B180,Source_Data!$E$3:$E$52586,F$3)/$A180</f>
        <v>0.39635147605465987</v>
      </c>
      <c r="G180" s="48">
        <f>SUMIFS(Source_Data!$I$3:$I$52586,Source_Data!$A$3:$A$52586,$B180,Source_Data!$E$3:$E$52586,G$3)/$A180</f>
        <v>0.31141925827998324</v>
      </c>
      <c r="H180" s="48">
        <f>SUMIFS(Source_Data!$I$3:$I$52586,Source_Data!$A$3:$A$52586,$B180,Source_Data!$E$3:$E$52586,H$3)/$A180</f>
        <v>0.16042857364360064</v>
      </c>
      <c r="I180" s="48">
        <f>SUMIFS(Source_Data!$I$3:$I$52586,Source_Data!$A$3:$A$52586,$B180,Source_Data!$E$3:$E$52586,I$3)/$A180</f>
        <v>0.29254541760003916</v>
      </c>
      <c r="J180" s="48">
        <f>SUMIFS(Source_Data!$I$3:$I$52586,Source_Data!$A$3:$A$52586,$B180,Source_Data!$E$3:$E$52586,J$3)/$A180</f>
        <v>0.18873932650288278</v>
      </c>
      <c r="K180" s="48">
        <f>SUMIFS(Source_Data!$I$3:$I$52586,Source_Data!$A$3:$A$52586,$B180,Source_Data!$E$3:$E$52586,K$3)/$A180</f>
        <v>0.21705007120153097</v>
      </c>
      <c r="L180" s="48">
        <f>SUMIFS(Source_Data!$I$3:$I$52586,Source_Data!$A$3:$A$52586,$B180,Source_Data!$E$3:$E$52586,L$3)/$A180</f>
        <v>0.31141925827998324</v>
      </c>
      <c r="M180" s="48">
        <f>SUMIFS(Source_Data!$I$3:$I$52586,Source_Data!$A$3:$A$52586,$B180,Source_Data!$E$3:$E$52586,M$3)/$A180</f>
        <v>0.27367158100041211</v>
      </c>
      <c r="N180" s="48">
        <f>SUMIFS(Source_Data!$I$3:$I$52586,Source_Data!$A$3:$A$52586,$B180,Source_Data!$E$3:$E$52586,N$3)/$A180</f>
        <v>0.38691456795563878</v>
      </c>
      <c r="O180" s="48">
        <f>SUMIFS(Source_Data!$I$3:$I$52586,Source_Data!$A$3:$A$52586,$B180,Source_Data!$E$3:$E$52586,O$3)/$A180</f>
        <v>0.25479775256141901</v>
      </c>
      <c r="P180" s="48">
        <f>SUMIFS(Source_Data!$I$3:$I$52586,Source_Data!$A$3:$A$52586,$B180,Source_Data!$E$3:$E$52586,P$3)/$A180</f>
        <v>0.14155474565344237</v>
      </c>
      <c r="Q180" s="48">
        <f>SUMIFS(Source_Data!$I$3:$I$52586,Source_Data!$A$3:$A$52586,$B180,Source_Data!$E$3:$E$52586,Q$3)/$A180</f>
        <v>0.16042857364360064</v>
      </c>
      <c r="R180" s="48">
        <f>SUMIFS(Source_Data!$I$3:$I$52586,Source_Data!$A$3:$A$52586,$B180,Source_Data!$E$3:$E$52586,R$3)/$A180</f>
        <v>0.11324399234532538</v>
      </c>
      <c r="S180" s="48">
        <f>SUMIFS(Source_Data!$I$3:$I$52586,Source_Data!$A$3:$A$52586,$B180,Source_Data!$E$3:$E$52586,S$3)/$A180</f>
        <v>8.4933250910930763E-2</v>
      </c>
      <c r="T180" s="48">
        <f>SUMIFS(Source_Data!$I$3:$I$52586,Source_Data!$A$3:$A$52586,$B180,Source_Data!$E$3:$E$52586,T$3)/$A180</f>
        <v>0.17930240249062546</v>
      </c>
      <c r="U180" s="48">
        <f>SUMIFS(Source_Data!$I$3:$I$52586,Source_Data!$A$3:$A$52586,$B180,Source_Data!$E$3:$E$52586,U$3)/$A180</f>
        <v>0.2831085176616519</v>
      </c>
      <c r="V180" s="48">
        <f>SUMIFS(Source_Data!$I$3:$I$52586,Source_Data!$A$3:$A$52586,$B180,Source_Data!$E$3:$E$52586,V$3)/$A180</f>
        <v>0.2831085176616519</v>
      </c>
      <c r="W180" s="48">
        <f>SUMIFS(Source_Data!$I$3:$I$52586,Source_Data!$A$3:$A$52586,$B180,Source_Data!$E$3:$E$52586,W$3)/$A180</f>
        <v>0.33973000297863132</v>
      </c>
      <c r="X180" s="48">
        <f>SUMIFS(Source_Data!$I$3:$I$52586,Source_Data!$A$3:$A$52586,$B180,Source_Data!$E$3:$E$52586,X$3)/$A180</f>
        <v>0.29254541760003916</v>
      </c>
      <c r="Y180" s="48">
        <f>SUMIFS(Source_Data!$I$3:$I$52586,Source_Data!$A$3:$A$52586,$B180,Source_Data!$E$3:$E$52586,Y$3)/$A180</f>
        <v>0.30198232161874333</v>
      </c>
      <c r="Z180" s="48">
        <f>SUMIFS(Source_Data!$I$3:$I$52586,Source_Data!$A$3:$A$52586,$B180,Source_Data!$E$3:$E$52586,Z$3)/$A180</f>
        <v>0.3208561704593213</v>
      </c>
      <c r="AA180" s="48">
        <f>SUMIFS(Source_Data!$I$3:$I$52586,Source_Data!$A$3:$A$52586,$B180,Source_Data!$E$3:$E$52586,AA$3)/$A180</f>
        <v>0.37747767617788547</v>
      </c>
    </row>
    <row r="181" spans="1:27" x14ac:dyDescent="0.25">
      <c r="A181" s="10">
        <f>INDEX(Installed_Capacity!$H$15:$S$20,MATCH(YEAR(B181),Installed_Capacity!$G$15:$G$20,0),MATCH(C181,Installed_Capacity!$H$14:$S$14,0))</f>
        <v>2450.79</v>
      </c>
      <c r="B181" s="1">
        <f>Date_List!A178</f>
        <v>43816</v>
      </c>
      <c r="C181" s="45">
        <f t="shared" si="3"/>
        <v>12</v>
      </c>
      <c r="D181" s="48">
        <f>SUMIFS(Source_Data!$I$3:$I$52586,Source_Data!$A$3:$A$52586,$B181,Source_Data!$E$3:$E$52586,D$3)/$A181</f>
        <v>0.43409919413740061</v>
      </c>
      <c r="E181" s="48">
        <f>SUMIFS(Source_Data!$I$3:$I$52586,Source_Data!$A$3:$A$52586,$B181,Source_Data!$E$3:$E$52586,E$3)/$A181</f>
        <v>0.48128372239155542</v>
      </c>
      <c r="F181" s="48">
        <f>SUMIFS(Source_Data!$I$3:$I$52586,Source_Data!$A$3:$A$52586,$B181,Source_Data!$E$3:$E$52586,F$3)/$A181</f>
        <v>0.47184681021221736</v>
      </c>
      <c r="G181" s="48">
        <f>SUMIFS(Source_Data!$I$3:$I$52586,Source_Data!$A$3:$A$52586,$B181,Source_Data!$E$3:$E$52586,G$3)/$A181</f>
        <v>0.46240990211319621</v>
      </c>
      <c r="H181" s="48">
        <f>SUMIFS(Source_Data!$I$3:$I$52586,Source_Data!$A$3:$A$52586,$B181,Source_Data!$E$3:$E$52586,H$3)/$A181</f>
        <v>0.43409919413740061</v>
      </c>
      <c r="I181" s="48">
        <f>SUMIFS(Source_Data!$I$3:$I$52586,Source_Data!$A$3:$A$52586,$B181,Source_Data!$E$3:$E$52586,I$3)/$A181</f>
        <v>0.43409919413740061</v>
      </c>
      <c r="J181" s="48">
        <f>SUMIFS(Source_Data!$I$3:$I$52586,Source_Data!$A$3:$A$52586,$B181,Source_Data!$E$3:$E$52586,J$3)/$A181</f>
        <v>0.43409919413740061</v>
      </c>
      <c r="K181" s="48">
        <f>SUMIFS(Source_Data!$I$3:$I$52586,Source_Data!$A$3:$A$52586,$B181,Source_Data!$E$3:$E$52586,K$3)/$A181</f>
        <v>0.37747767617788547</v>
      </c>
      <c r="L181" s="48">
        <f>SUMIFS(Source_Data!$I$3:$I$52586,Source_Data!$A$3:$A$52586,$B181,Source_Data!$E$3:$E$52586,L$3)/$A181</f>
        <v>0.27367158100041211</v>
      </c>
      <c r="M181" s="48">
        <f>SUMIFS(Source_Data!$I$3:$I$52586,Source_Data!$A$3:$A$52586,$B181,Source_Data!$E$3:$E$52586,M$3)/$A181</f>
        <v>0.169865498879953</v>
      </c>
      <c r="N181" s="48">
        <f>SUMIFS(Source_Data!$I$3:$I$52586,Source_Data!$A$3:$A$52586,$B181,Source_Data!$E$3:$E$52586,N$3)/$A181</f>
        <v>0.10380707649370202</v>
      </c>
      <c r="O181" s="48">
        <f>SUMIFS(Source_Data!$I$3:$I$52586,Source_Data!$A$3:$A$52586,$B181,Source_Data!$E$3:$E$52586,O$3)/$A181</f>
        <v>0.11324399234532538</v>
      </c>
      <c r="P181" s="48">
        <f>SUMIFS(Source_Data!$I$3:$I$52586,Source_Data!$A$3:$A$52586,$B181,Source_Data!$E$3:$E$52586,P$3)/$A181</f>
        <v>8.4933250910930763E-2</v>
      </c>
      <c r="Q181" s="48">
        <f>SUMIFS(Source_Data!$I$3:$I$52586,Source_Data!$A$3:$A$52586,$B181,Source_Data!$E$3:$E$52586,Q$3)/$A181</f>
        <v>0.11324399234532538</v>
      </c>
      <c r="R181" s="48">
        <f>SUMIFS(Source_Data!$I$3:$I$52586,Source_Data!$A$3:$A$52586,$B181,Source_Data!$E$3:$E$52586,R$3)/$A181</f>
        <v>8.4933250910930763E-2</v>
      </c>
      <c r="S181" s="48">
        <f>SUMIFS(Source_Data!$I$3:$I$52586,Source_Data!$A$3:$A$52586,$B181,Source_Data!$E$3:$E$52586,S$3)/$A181</f>
        <v>0.16042857364360064</v>
      </c>
      <c r="T181" s="48">
        <f>SUMIFS(Source_Data!$I$3:$I$52586,Source_Data!$A$3:$A$52586,$B181,Source_Data!$E$3:$E$52586,T$3)/$A181</f>
        <v>0.23592392004210891</v>
      </c>
      <c r="U181" s="48">
        <f>SUMIFS(Source_Data!$I$3:$I$52586,Source_Data!$A$3:$A$52586,$B181,Source_Data!$E$3:$E$52586,U$3)/$A181</f>
        <v>0.29254541760003916</v>
      </c>
      <c r="V181" s="48">
        <f>SUMIFS(Source_Data!$I$3:$I$52586,Source_Data!$A$3:$A$52586,$B181,Source_Data!$E$3:$E$52586,V$3)/$A181</f>
        <v>0.30198232161874333</v>
      </c>
      <c r="W181" s="48">
        <f>SUMIFS(Source_Data!$I$3:$I$52586,Source_Data!$A$3:$A$52586,$B181,Source_Data!$E$3:$E$52586,W$3)/$A181</f>
        <v>0.34916692739892036</v>
      </c>
      <c r="X181" s="48">
        <f>SUMIFS(Source_Data!$I$3:$I$52586,Source_Data!$A$3:$A$52586,$B181,Source_Data!$E$3:$E$52586,X$3)/$A181</f>
        <v>0.47184681021221736</v>
      </c>
      <c r="Y181" s="48">
        <f>SUMIFS(Source_Data!$I$3:$I$52586,Source_Data!$A$3:$A$52586,$B181,Source_Data!$E$3:$E$52586,Y$3)/$A181</f>
        <v>0.4529729695322734</v>
      </c>
      <c r="Z181" s="48">
        <f>SUMIFS(Source_Data!$I$3:$I$52586,Source_Data!$A$3:$A$52586,$B181,Source_Data!$E$3:$E$52586,Z$3)/$A181</f>
        <v>0.47184681021221736</v>
      </c>
      <c r="AA181" s="48">
        <f>SUMIFS(Source_Data!$I$3:$I$52586,Source_Data!$A$3:$A$52586,$B181,Source_Data!$E$3:$E$52586,AA$3)/$A181</f>
        <v>0.56621598096940162</v>
      </c>
    </row>
    <row r="182" spans="1:27" x14ac:dyDescent="0.25">
      <c r="A182" s="10">
        <f>INDEX(Installed_Capacity!$H$15:$S$20,MATCH(YEAR(B182),Installed_Capacity!$G$15:$G$20,0),MATCH(C182,Installed_Capacity!$H$14:$S$14,0))</f>
        <v>2450.79</v>
      </c>
      <c r="B182" s="1">
        <f>Date_List!A179</f>
        <v>43817</v>
      </c>
      <c r="C182" s="45">
        <f t="shared" si="3"/>
        <v>12</v>
      </c>
      <c r="D182" s="48">
        <f>SUMIFS(Source_Data!$I$3:$I$52586,Source_Data!$A$3:$A$52586,$B182,Source_Data!$E$3:$E$52586,D$3)/$A182</f>
        <v>0.63227444783110753</v>
      </c>
      <c r="E182" s="48">
        <f>SUMIFS(Source_Data!$I$3:$I$52586,Source_Data!$A$3:$A$52586,$B182,Source_Data!$E$3:$E$52586,E$3)/$A182</f>
        <v>0.69833281268488911</v>
      </c>
      <c r="F182" s="48">
        <f>SUMIFS(Source_Data!$I$3:$I$52586,Source_Data!$A$3:$A$52586,$B182,Source_Data!$E$3:$E$52586,F$3)/$A182</f>
        <v>0.72664354922290375</v>
      </c>
      <c r="G182" s="48">
        <f>SUMIFS(Source_Data!$I$3:$I$52586,Source_Data!$A$3:$A$52586,$B182,Source_Data!$E$3:$E$52586,G$3)/$A182</f>
        <v>0.72664354922290375</v>
      </c>
      <c r="H182" s="48">
        <f>SUMIFS(Source_Data!$I$3:$I$52586,Source_Data!$A$3:$A$52586,$B182,Source_Data!$E$3:$E$52586,H$3)/$A182</f>
        <v>0.64171136409076257</v>
      </c>
      <c r="I182" s="48">
        <f>SUMIFS(Source_Data!$I$3:$I$52586,Source_Data!$A$3:$A$52586,$B182,Source_Data!$E$3:$E$52586,I$3)/$A182</f>
        <v>0.63227444783110753</v>
      </c>
      <c r="J182" s="48">
        <f>SUMIFS(Source_Data!$I$3:$I$52586,Source_Data!$A$3:$A$52586,$B182,Source_Data!$E$3:$E$52586,J$3)/$A182</f>
        <v>0.64171136409076257</v>
      </c>
      <c r="K182" s="48">
        <f>SUMIFS(Source_Data!$I$3:$I$52586,Source_Data!$A$3:$A$52586,$B182,Source_Data!$E$3:$E$52586,K$3)/$A182</f>
        <v>0.62283753565176936</v>
      </c>
      <c r="L182" s="48">
        <f>SUMIFS(Source_Data!$I$3:$I$52586,Source_Data!$A$3:$A$52586,$B182,Source_Data!$E$3:$E$52586,L$3)/$A182</f>
        <v>0.67945904137033364</v>
      </c>
      <c r="M182" s="48">
        <f>SUMIFS(Source_Data!$I$3:$I$52586,Source_Data!$A$3:$A$52586,$B182,Source_Data!$E$3:$E$52586,M$3)/$A182</f>
        <v>0.71720664520419952</v>
      </c>
      <c r="N182" s="48">
        <f>SUMIFS(Source_Data!$I$3:$I$52586,Source_Data!$A$3:$A$52586,$B182,Source_Data!$E$3:$E$52586,N$3)/$A182</f>
        <v>0.71720664520419952</v>
      </c>
      <c r="O182" s="48">
        <f>SUMIFS(Source_Data!$I$3:$I$52586,Source_Data!$A$3:$A$52586,$B182,Source_Data!$E$3:$E$52586,O$3)/$A182</f>
        <v>0.69833281268488911</v>
      </c>
      <c r="P182" s="48">
        <f>SUMIFS(Source_Data!$I$3:$I$52586,Source_Data!$A$3:$A$52586,$B182,Source_Data!$E$3:$E$52586,P$3)/$A182</f>
        <v>0.7360804614022417</v>
      </c>
      <c r="Q182" s="48">
        <f>SUMIFS(Source_Data!$I$3:$I$52586,Source_Data!$A$3:$A$52586,$B182,Source_Data!$E$3:$E$52586,Q$3)/$A182</f>
        <v>0.7643912142615239</v>
      </c>
      <c r="R182" s="48">
        <f>SUMIFS(Source_Data!$I$3:$I$52586,Source_Data!$A$3:$A$52586,$B182,Source_Data!$E$3:$E$52586,R$3)/$A182</f>
        <v>0.7549543061625027</v>
      </c>
      <c r="S182" s="48">
        <f>SUMIFS(Source_Data!$I$3:$I$52586,Source_Data!$A$3:$A$52586,$B182,Source_Data!$E$3:$E$52586,S$3)/$A182</f>
        <v>0.68889591274650219</v>
      </c>
      <c r="T182" s="48">
        <f>SUMIFS(Source_Data!$I$3:$I$52586,Source_Data!$A$3:$A$52586,$B182,Source_Data!$E$3:$E$52586,T$3)/$A182</f>
        <v>0.64171136409076257</v>
      </c>
      <c r="U182" s="48">
        <f>SUMIFS(Source_Data!$I$3:$I$52586,Source_Data!$A$3:$A$52586,$B182,Source_Data!$E$3:$E$52586,U$3)/$A182</f>
        <v>0.5945267379090009</v>
      </c>
      <c r="V182" s="48">
        <f>SUMIFS(Source_Data!$I$3:$I$52586,Source_Data!$A$3:$A$52586,$B182,Source_Data!$E$3:$E$52586,V$3)/$A182</f>
        <v>0.72664354922290375</v>
      </c>
      <c r="W182" s="48">
        <f>SUMIFS(Source_Data!$I$3:$I$52586,Source_Data!$A$3:$A$52586,$B182,Source_Data!$E$3:$E$52586,W$3)/$A182</f>
        <v>0.67002205982560725</v>
      </c>
      <c r="X182" s="48">
        <f>SUMIFS(Source_Data!$I$3:$I$52586,Source_Data!$A$3:$A$52586,$B182,Source_Data!$E$3:$E$52586,X$3)/$A182</f>
        <v>0.613400566347994</v>
      </c>
      <c r="Y182" s="48">
        <f>SUMIFS(Source_Data!$I$3:$I$52586,Source_Data!$A$3:$A$52586,$B182,Source_Data!$E$3:$E$52586,Y$3)/$A182</f>
        <v>0.64171136409076257</v>
      </c>
      <c r="Z182" s="48">
        <f>SUMIFS(Source_Data!$I$3:$I$52586,Source_Data!$A$3:$A$52586,$B182,Source_Data!$E$3:$E$52586,Z$3)/$A182</f>
        <v>0.56621598096940162</v>
      </c>
      <c r="AA182" s="48">
        <f>SUMIFS(Source_Data!$I$3:$I$52586,Source_Data!$A$3:$A$52586,$B182,Source_Data!$E$3:$E$52586,AA$3)/$A182</f>
        <v>0.42466222483362515</v>
      </c>
    </row>
    <row r="183" spans="1:27" x14ac:dyDescent="0.25">
      <c r="A183" s="10">
        <f>INDEX(Installed_Capacity!$H$15:$S$20,MATCH(YEAR(B183),Installed_Capacity!$G$15:$G$20,0),MATCH(C183,Installed_Capacity!$H$14:$S$14,0))</f>
        <v>2450.79</v>
      </c>
      <c r="B183" s="1">
        <f>Date_List!A180</f>
        <v>43818</v>
      </c>
      <c r="C183" s="45">
        <f t="shared" si="3"/>
        <v>12</v>
      </c>
      <c r="D183" s="48">
        <f>SUMIFS(Source_Data!$I$3:$I$52586,Source_Data!$A$3:$A$52586,$B183,Source_Data!$E$3:$E$52586,D$3)/$A183</f>
        <v>0.31141925827998324</v>
      </c>
      <c r="E183" s="48">
        <f>SUMIFS(Source_Data!$I$3:$I$52586,Source_Data!$A$3:$A$52586,$B183,Source_Data!$E$3:$E$52586,E$3)/$A183</f>
        <v>0.169865498879953</v>
      </c>
      <c r="F183" s="48">
        <f>SUMIFS(Source_Data!$I$3:$I$52586,Source_Data!$A$3:$A$52586,$B183,Source_Data!$E$3:$E$52586,F$3)/$A183</f>
        <v>9.4370159826015293E-2</v>
      </c>
      <c r="G183" s="48">
        <f>SUMIFS(Source_Data!$I$3:$I$52586,Source_Data!$A$3:$A$52586,$B183,Source_Data!$E$3:$E$52586,G$3)/$A183</f>
        <v>7.5496324858514999E-2</v>
      </c>
      <c r="H183" s="48">
        <f>SUMIFS(Source_Data!$I$3:$I$52586,Source_Data!$A$3:$A$52586,$B183,Source_Data!$E$3:$E$52586,H$3)/$A183</f>
        <v>2.8311748048588416E-2</v>
      </c>
      <c r="I183" s="48">
        <f>SUMIFS(Source_Data!$I$3:$I$52586,Source_Data!$A$3:$A$52586,$B183,Source_Data!$E$3:$E$52586,I$3)/$A183</f>
        <v>9.4379161005226902E-3</v>
      </c>
      <c r="J183" s="48">
        <f>SUMIFS(Source_Data!$I$3:$I$52586,Source_Data!$A$3:$A$52586,$B183,Source_Data!$E$3:$E$52586,J$3)/$A183</f>
        <v>3.7748663900211768E-2</v>
      </c>
      <c r="K183" s="48">
        <f>SUMIFS(Source_Data!$I$3:$I$52586,Source_Data!$A$3:$A$52586,$B183,Source_Data!$E$3:$E$52586,K$3)/$A183</f>
        <v>9.4370159826015293E-2</v>
      </c>
      <c r="L183" s="48">
        <f>SUMIFS(Source_Data!$I$3:$I$52586,Source_Data!$A$3:$A$52586,$B183,Source_Data!$E$3:$E$52586,L$3)/$A183</f>
        <v>0.15099164963134334</v>
      </c>
      <c r="M183" s="48">
        <f>SUMIFS(Source_Data!$I$3:$I$52586,Source_Data!$A$3:$A$52586,$B183,Source_Data!$E$3:$E$52586,M$3)/$A183</f>
        <v>0.2076131508615589</v>
      </c>
      <c r="N183" s="48">
        <f>SUMIFS(Source_Data!$I$3:$I$52586,Source_Data!$A$3:$A$52586,$B183,Source_Data!$E$3:$E$52586,N$3)/$A183</f>
        <v>0.34916692739892036</v>
      </c>
      <c r="O183" s="48">
        <f>SUMIFS(Source_Data!$I$3:$I$52586,Source_Data!$A$3:$A$52586,$B183,Source_Data!$E$3:$E$52586,O$3)/$A183</f>
        <v>0.52846834857331726</v>
      </c>
      <c r="P183" s="48">
        <f>SUMIFS(Source_Data!$I$3:$I$52586,Source_Data!$A$3:$A$52586,$B183,Source_Data!$E$3:$E$52586,P$3)/$A183</f>
        <v>0.67002205982560725</v>
      </c>
      <c r="Q183" s="48">
        <f>SUMIFS(Source_Data!$I$3:$I$52586,Source_Data!$A$3:$A$52586,$B183,Source_Data!$E$3:$E$52586,Q$3)/$A183</f>
        <v>0.71720664520419952</v>
      </c>
      <c r="R183" s="48">
        <f>SUMIFS(Source_Data!$I$3:$I$52586,Source_Data!$A$3:$A$52586,$B183,Source_Data!$E$3:$E$52586,R$3)/$A183</f>
        <v>0.72664354922290375</v>
      </c>
      <c r="S183" s="48">
        <f>SUMIFS(Source_Data!$I$3:$I$52586,Source_Data!$A$3:$A$52586,$B183,Source_Data!$E$3:$E$52586,S$3)/$A183</f>
        <v>0.7643912142615239</v>
      </c>
      <c r="T183" s="48">
        <f>SUMIFS(Source_Data!$I$3:$I$52586,Source_Data!$A$3:$A$52586,$B183,Source_Data!$E$3:$E$52586,T$3)/$A183</f>
        <v>0.77382813460149591</v>
      </c>
      <c r="U183" s="48">
        <f>SUMIFS(Source_Data!$I$3:$I$52586,Source_Data!$A$3:$A$52586,$B183,Source_Data!$E$3:$E$52586,U$3)/$A183</f>
        <v>0.72664354922290375</v>
      </c>
      <c r="V183" s="48">
        <f>SUMIFS(Source_Data!$I$3:$I$52586,Source_Data!$A$3:$A$52586,$B183,Source_Data!$E$3:$E$52586,V$3)/$A183</f>
        <v>0.82101275262262363</v>
      </c>
      <c r="W183" s="48">
        <f>SUMIFS(Source_Data!$I$3:$I$52586,Source_Data!$A$3:$A$52586,$B183,Source_Data!$E$3:$E$52586,W$3)/$A183</f>
        <v>0.83988654841908117</v>
      </c>
      <c r="X183" s="48">
        <f>SUMIFS(Source_Data!$I$3:$I$52586,Source_Data!$A$3:$A$52586,$B183,Source_Data!$E$3:$E$52586,X$3)/$A183</f>
        <v>0.83988654841908117</v>
      </c>
      <c r="Y183" s="48">
        <f>SUMIFS(Source_Data!$I$3:$I$52586,Source_Data!$A$3:$A$52586,$B183,Source_Data!$E$3:$E$52586,Y$3)/$A183</f>
        <v>0.83988654841908117</v>
      </c>
      <c r="Z183" s="48">
        <f>SUMIFS(Source_Data!$I$3:$I$52586,Source_Data!$A$3:$A$52586,$B183,Source_Data!$E$3:$E$52586,Z$3)/$A183</f>
        <v>0.83044962399879207</v>
      </c>
      <c r="AA183" s="48">
        <f>SUMIFS(Source_Data!$I$3:$I$52586,Source_Data!$A$3:$A$52586,$B183,Source_Data!$E$3:$E$52586,AA$3)/$A183</f>
        <v>0.81157584044328546</v>
      </c>
    </row>
    <row r="184" spans="1:27" x14ac:dyDescent="0.25">
      <c r="A184" s="10">
        <f>INDEX(Installed_Capacity!$H$15:$S$20,MATCH(YEAR(B184),Installed_Capacity!$G$15:$G$20,0),MATCH(C184,Installed_Capacity!$H$14:$S$14,0))</f>
        <v>2450.79</v>
      </c>
      <c r="B184" s="1">
        <f>Date_List!A181</f>
        <v>43810</v>
      </c>
      <c r="C184" s="45">
        <f t="shared" si="3"/>
        <v>12</v>
      </c>
      <c r="D184" s="48">
        <f>SUMIFS(Source_Data!$I$3:$I$52586,Source_Data!$A$3:$A$52586,$B184,Source_Data!$E$3:$E$52586,D$3)/$A184</f>
        <v>0.66058514764626919</v>
      </c>
      <c r="E184" s="48">
        <f>SUMIFS(Source_Data!$I$3:$I$52586,Source_Data!$A$3:$A$52586,$B184,Source_Data!$E$3:$E$52586,E$3)/$A184</f>
        <v>0.67945904137033364</v>
      </c>
      <c r="F184" s="48">
        <f>SUMIFS(Source_Data!$I$3:$I$52586,Source_Data!$A$3:$A$52586,$B184,Source_Data!$E$3:$E$52586,F$3)/$A184</f>
        <v>0.7549543061625027</v>
      </c>
      <c r="G184" s="48">
        <f>SUMIFS(Source_Data!$I$3:$I$52586,Source_Data!$A$3:$A$52586,$B184,Source_Data!$E$3:$E$52586,G$3)/$A184</f>
        <v>0.71720664520419952</v>
      </c>
      <c r="H184" s="48">
        <f>SUMIFS(Source_Data!$I$3:$I$52586,Source_Data!$A$3:$A$52586,$B184,Source_Data!$E$3:$E$52586,H$3)/$A184</f>
        <v>0.7549543061625027</v>
      </c>
      <c r="I184" s="48">
        <f>SUMIFS(Source_Data!$I$3:$I$52586,Source_Data!$A$3:$A$52586,$B184,Source_Data!$E$3:$E$52586,I$3)/$A184</f>
        <v>0.7549543061625027</v>
      </c>
      <c r="J184" s="48">
        <f>SUMIFS(Source_Data!$I$3:$I$52586,Source_Data!$A$3:$A$52586,$B184,Source_Data!$E$3:$E$52586,J$3)/$A184</f>
        <v>0.83044962399879207</v>
      </c>
      <c r="K184" s="48">
        <f>SUMIFS(Source_Data!$I$3:$I$52586,Source_Data!$A$3:$A$52586,$B184,Source_Data!$E$3:$E$52586,K$3)/$A184</f>
        <v>0.82101275262262363</v>
      </c>
      <c r="L184" s="48">
        <f>SUMIFS(Source_Data!$I$3:$I$52586,Source_Data!$A$3:$A$52586,$B184,Source_Data!$E$3:$E$52586,L$3)/$A184</f>
        <v>0.83044962399879207</v>
      </c>
      <c r="M184" s="48">
        <f>SUMIFS(Source_Data!$I$3:$I$52586,Source_Data!$A$3:$A$52586,$B184,Source_Data!$E$3:$E$52586,M$3)/$A184</f>
        <v>0.83044962399879207</v>
      </c>
      <c r="N184" s="48">
        <f>SUMIFS(Source_Data!$I$3:$I$52586,Source_Data!$A$3:$A$52586,$B184,Source_Data!$E$3:$E$52586,N$3)/$A184</f>
        <v>0.83044962399879207</v>
      </c>
      <c r="O184" s="48">
        <f>SUMIFS(Source_Data!$I$3:$I$52586,Source_Data!$A$3:$A$52586,$B184,Source_Data!$E$3:$E$52586,O$3)/$A184</f>
        <v>0.83044962399879207</v>
      </c>
      <c r="P184" s="48">
        <f>SUMIFS(Source_Data!$I$3:$I$52586,Source_Data!$A$3:$A$52586,$B184,Source_Data!$E$3:$E$52586,P$3)/$A184</f>
        <v>0.83044962399879207</v>
      </c>
      <c r="Q184" s="48">
        <f>SUMIFS(Source_Data!$I$3:$I$52586,Source_Data!$A$3:$A$52586,$B184,Source_Data!$E$3:$E$52586,Q$3)/$A184</f>
        <v>0.83044962399879207</v>
      </c>
      <c r="R184" s="48">
        <f>SUMIFS(Source_Data!$I$3:$I$52586,Source_Data!$A$3:$A$52586,$B184,Source_Data!$E$3:$E$52586,R$3)/$A184</f>
        <v>0.83044962399879207</v>
      </c>
      <c r="S184" s="48">
        <f>SUMIFS(Source_Data!$I$3:$I$52586,Source_Data!$A$3:$A$52586,$B184,Source_Data!$E$3:$E$52586,S$3)/$A184</f>
        <v>0.83044962399879207</v>
      </c>
      <c r="T184" s="48">
        <f>SUMIFS(Source_Data!$I$3:$I$52586,Source_Data!$A$3:$A$52586,$B184,Source_Data!$E$3:$E$52586,T$3)/$A184</f>
        <v>0.83044962399879207</v>
      </c>
      <c r="U184" s="48">
        <f>SUMIFS(Source_Data!$I$3:$I$52586,Source_Data!$A$3:$A$52586,$B184,Source_Data!$E$3:$E$52586,U$3)/$A184</f>
        <v>0.83044962399879207</v>
      </c>
      <c r="V184" s="48">
        <f>SUMIFS(Source_Data!$I$3:$I$52586,Source_Data!$A$3:$A$52586,$B184,Source_Data!$E$3:$E$52586,V$3)/$A184</f>
        <v>0.83044962399879207</v>
      </c>
      <c r="W184" s="48">
        <f>SUMIFS(Source_Data!$I$3:$I$52586,Source_Data!$A$3:$A$52586,$B184,Source_Data!$E$3:$E$52586,W$3)/$A184</f>
        <v>0.83044962399879207</v>
      </c>
      <c r="X184" s="48">
        <f>SUMIFS(Source_Data!$I$3:$I$52586,Source_Data!$A$3:$A$52586,$B184,Source_Data!$E$3:$E$52586,X$3)/$A184</f>
        <v>0.83044962399879207</v>
      </c>
      <c r="Y184" s="48">
        <f>SUMIFS(Source_Data!$I$3:$I$52586,Source_Data!$A$3:$A$52586,$B184,Source_Data!$E$3:$E$52586,Y$3)/$A184</f>
        <v>0.83044962399879207</v>
      </c>
      <c r="Z184" s="48">
        <f>SUMIFS(Source_Data!$I$3:$I$52586,Source_Data!$A$3:$A$52586,$B184,Source_Data!$E$3:$E$52586,Z$3)/$A184</f>
        <v>0.7643912142615239</v>
      </c>
      <c r="AA184" s="48">
        <f>SUMIFS(Source_Data!$I$3:$I$52586,Source_Data!$A$3:$A$52586,$B184,Source_Data!$E$3:$E$52586,AA$3)/$A184</f>
        <v>0.52846834857331726</v>
      </c>
    </row>
    <row r="185" spans="1:27" x14ac:dyDescent="0.25">
      <c r="A185" s="10">
        <f>INDEX(Installed_Capacity!$H$15:$S$20,MATCH(YEAR(B185),Installed_Capacity!$G$15:$G$20,0),MATCH(C185,Installed_Capacity!$H$14:$S$14,0))</f>
        <v>2450.79</v>
      </c>
      <c r="B185" s="1">
        <f>Date_List!A182</f>
        <v>43846</v>
      </c>
      <c r="C185" s="45">
        <f t="shared" si="3"/>
        <v>1</v>
      </c>
      <c r="D185" s="48">
        <f>SUMIFS(Source_Data!$I$3:$I$52586,Source_Data!$A$3:$A$52586,$B185,Source_Data!$E$3:$E$52586,D$3)/$A185</f>
        <v>0.7549543061625027</v>
      </c>
      <c r="E185" s="48">
        <f>SUMIFS(Source_Data!$I$3:$I$52586,Source_Data!$A$3:$A$52586,$B185,Source_Data!$E$3:$E$52586,E$3)/$A185</f>
        <v>0.8021389282639475</v>
      </c>
      <c r="F185" s="48">
        <f>SUMIFS(Source_Data!$I$3:$I$52586,Source_Data!$A$3:$A$52586,$B185,Source_Data!$E$3:$E$52586,F$3)/$A185</f>
        <v>0.78326504678083397</v>
      </c>
      <c r="G185" s="48">
        <f>SUMIFS(Source_Data!$I$3:$I$52586,Source_Data!$A$3:$A$52586,$B185,Source_Data!$E$3:$E$52586,G$3)/$A185</f>
        <v>0.7643912142615239</v>
      </c>
      <c r="H185" s="48">
        <f>SUMIFS(Source_Data!$I$3:$I$52586,Source_Data!$A$3:$A$52586,$B185,Source_Data!$E$3:$E$52586,H$3)/$A185</f>
        <v>0.68889591274650219</v>
      </c>
      <c r="I185" s="48">
        <f>SUMIFS(Source_Data!$I$3:$I$52586,Source_Data!$A$3:$A$52586,$B185,Source_Data!$E$3:$E$52586,I$3)/$A185</f>
        <v>0.67002205982560725</v>
      </c>
      <c r="J185" s="48">
        <f>SUMIFS(Source_Data!$I$3:$I$52586,Source_Data!$A$3:$A$52586,$B185,Source_Data!$E$3:$E$52586,J$3)/$A185</f>
        <v>0.66058514764626919</v>
      </c>
      <c r="K185" s="48">
        <f>SUMIFS(Source_Data!$I$3:$I$52586,Source_Data!$A$3:$A$52586,$B185,Source_Data!$E$3:$E$52586,K$3)/$A185</f>
        <v>0.66058514764626919</v>
      </c>
      <c r="L185" s="48">
        <f>SUMIFS(Source_Data!$I$3:$I$52586,Source_Data!$A$3:$A$52586,$B185,Source_Data!$E$3:$E$52586,L$3)/$A185</f>
        <v>0.65114827218978366</v>
      </c>
      <c r="M185" s="48">
        <f>SUMIFS(Source_Data!$I$3:$I$52586,Source_Data!$A$3:$A$52586,$B185,Source_Data!$E$3:$E$52586,M$3)/$A185</f>
        <v>0.67945904137033364</v>
      </c>
      <c r="N185" s="48">
        <f>SUMIFS(Source_Data!$I$3:$I$52586,Source_Data!$A$3:$A$52586,$B185,Source_Data!$E$3:$E$52586,N$3)/$A185</f>
        <v>0.62283753565176936</v>
      </c>
      <c r="O185" s="48">
        <f>SUMIFS(Source_Data!$I$3:$I$52586,Source_Data!$A$3:$A$52586,$B185,Source_Data!$E$3:$E$52586,O$3)/$A185</f>
        <v>0.63227444783110753</v>
      </c>
      <c r="P185" s="48">
        <f>SUMIFS(Source_Data!$I$3:$I$52586,Source_Data!$A$3:$A$52586,$B185,Source_Data!$E$3:$E$52586,P$3)/$A185</f>
        <v>0.57565290130937363</v>
      </c>
      <c r="Q185" s="48">
        <f>SUMIFS(Source_Data!$I$3:$I$52586,Source_Data!$A$3:$A$52586,$B185,Source_Data!$E$3:$E$52586,Q$3)/$A185</f>
        <v>0.4529729695322734</v>
      </c>
      <c r="R185" s="48">
        <f>SUMIFS(Source_Data!$I$3:$I$52586,Source_Data!$A$3:$A$52586,$B185,Source_Data!$E$3:$E$52586,R$3)/$A185</f>
        <v>0.54734213620914063</v>
      </c>
      <c r="S185" s="48">
        <f>SUMIFS(Source_Data!$I$3:$I$52586,Source_Data!$A$3:$A$52586,$B185,Source_Data!$E$3:$E$52586,S$3)/$A185</f>
        <v>0.49072063457089343</v>
      </c>
      <c r="T185" s="48">
        <f>SUMIFS(Source_Data!$I$3:$I$52586,Source_Data!$A$3:$A$52586,$B185,Source_Data!$E$3:$E$52586,T$3)/$A185</f>
        <v>0.43409919413740061</v>
      </c>
      <c r="U185" s="48">
        <f>SUMIFS(Source_Data!$I$3:$I$52586,Source_Data!$A$3:$A$52586,$B185,Source_Data!$E$3:$E$52586,U$3)/$A185</f>
        <v>0.38691456795563878</v>
      </c>
      <c r="V185" s="48">
        <f>SUMIFS(Source_Data!$I$3:$I$52586,Source_Data!$A$3:$A$52586,$B185,Source_Data!$E$3:$E$52586,V$3)/$A185</f>
        <v>0.42466222483362515</v>
      </c>
      <c r="W185" s="48">
        <f>SUMIFS(Source_Data!$I$3:$I$52586,Source_Data!$A$3:$A$52586,$B185,Source_Data!$E$3:$E$52586,W$3)/$A185</f>
        <v>0.33029307447802536</v>
      </c>
      <c r="X185" s="48">
        <f>SUMIFS(Source_Data!$I$3:$I$52586,Source_Data!$A$3:$A$52586,$B185,Source_Data!$E$3:$E$52586,X$3)/$A185</f>
        <v>0.2831085176616519</v>
      </c>
      <c r="Y185" s="48">
        <f>SUMIFS(Source_Data!$I$3:$I$52586,Source_Data!$A$3:$A$52586,$B185,Source_Data!$E$3:$E$52586,Y$3)/$A185</f>
        <v>0.22648697930055206</v>
      </c>
      <c r="Z185" s="48">
        <f>SUMIFS(Source_Data!$I$3:$I$52586,Source_Data!$A$3:$A$52586,$B185,Source_Data!$E$3:$E$52586,Z$3)/$A185</f>
        <v>0.24536082406081308</v>
      </c>
      <c r="AA185" s="48">
        <f>SUMIFS(Source_Data!$I$3:$I$52586,Source_Data!$A$3:$A$52586,$B185,Source_Data!$E$3:$E$52586,AA$3)/$A185</f>
        <v>0.17930240249062546</v>
      </c>
    </row>
    <row r="186" spans="1:27" x14ac:dyDescent="0.25">
      <c r="A186" s="10">
        <f>INDEX(Installed_Capacity!$H$15:$S$20,MATCH(YEAR(B186),Installed_Capacity!$G$15:$G$20,0),MATCH(C186,Installed_Capacity!$H$14:$S$14,0))</f>
        <v>2450.79</v>
      </c>
      <c r="B186" s="1">
        <f>Date_List!A183</f>
        <v>43845</v>
      </c>
      <c r="C186" s="45">
        <f t="shared" si="3"/>
        <v>1</v>
      </c>
      <c r="D186" s="48">
        <f>SUMIFS(Source_Data!$I$3:$I$52586,Source_Data!$A$3:$A$52586,$B186,Source_Data!$E$3:$E$52586,D$3)/$A186</f>
        <v>0.27367158100041211</v>
      </c>
      <c r="E186" s="48">
        <f>SUMIFS(Source_Data!$I$3:$I$52586,Source_Data!$A$3:$A$52586,$B186,Source_Data!$E$3:$E$52586,E$3)/$A186</f>
        <v>0.33973000297863132</v>
      </c>
      <c r="F186" s="48">
        <f>SUMIFS(Source_Data!$I$3:$I$52586,Source_Data!$A$3:$A$52586,$B186,Source_Data!$E$3:$E$52586,F$3)/$A186</f>
        <v>0.40578840047494891</v>
      </c>
      <c r="G186" s="48">
        <f>SUMIFS(Source_Data!$I$3:$I$52586,Source_Data!$A$3:$A$52586,$B186,Source_Data!$E$3:$E$52586,G$3)/$A186</f>
        <v>0.46240990211319621</v>
      </c>
      <c r="H186" s="48">
        <f>SUMIFS(Source_Data!$I$3:$I$52586,Source_Data!$A$3:$A$52586,$B186,Source_Data!$E$3:$E$52586,H$3)/$A186</f>
        <v>0.49072063457089343</v>
      </c>
      <c r="I186" s="48">
        <f>SUMIFS(Source_Data!$I$3:$I$52586,Source_Data!$A$3:$A$52586,$B186,Source_Data!$E$3:$E$52586,I$3)/$A186</f>
        <v>0.53790521994948559</v>
      </c>
      <c r="J186" s="48">
        <f>SUMIFS(Source_Data!$I$3:$I$52586,Source_Data!$A$3:$A$52586,$B186,Source_Data!$E$3:$E$52586,J$3)/$A186</f>
        <v>0.57565290130937363</v>
      </c>
      <c r="K186" s="48">
        <f>SUMIFS(Source_Data!$I$3:$I$52586,Source_Data!$A$3:$A$52586,$B186,Source_Data!$E$3:$E$52586,K$3)/$A186</f>
        <v>0.58508981756902867</v>
      </c>
      <c r="L186" s="48">
        <f>SUMIFS(Source_Data!$I$3:$I$52586,Source_Data!$A$3:$A$52586,$B186,Source_Data!$E$3:$E$52586,L$3)/$A186</f>
        <v>0.52846834857331726</v>
      </c>
      <c r="M186" s="48">
        <f>SUMIFS(Source_Data!$I$3:$I$52586,Source_Data!$A$3:$A$52586,$B186,Source_Data!$E$3:$E$52586,M$3)/$A186</f>
        <v>0.53790521994948559</v>
      </c>
      <c r="N186" s="48">
        <f>SUMIFS(Source_Data!$I$3:$I$52586,Source_Data!$A$3:$A$52586,$B186,Source_Data!$E$3:$E$52586,N$3)/$A186</f>
        <v>0.66058514764626919</v>
      </c>
      <c r="O186" s="48">
        <f>SUMIFS(Source_Data!$I$3:$I$52586,Source_Data!$A$3:$A$52586,$B186,Source_Data!$E$3:$E$52586,O$3)/$A186</f>
        <v>0.71720664520419952</v>
      </c>
      <c r="P186" s="48">
        <f>SUMIFS(Source_Data!$I$3:$I$52586,Source_Data!$A$3:$A$52586,$B186,Source_Data!$E$3:$E$52586,P$3)/$A186</f>
        <v>0.72664354922290375</v>
      </c>
      <c r="Q186" s="48">
        <f>SUMIFS(Source_Data!$I$3:$I$52586,Source_Data!$A$3:$A$52586,$B186,Source_Data!$E$3:$E$52586,Q$3)/$A186</f>
        <v>0.72664354922290375</v>
      </c>
      <c r="R186" s="48">
        <f>SUMIFS(Source_Data!$I$3:$I$52586,Source_Data!$A$3:$A$52586,$B186,Source_Data!$E$3:$E$52586,R$3)/$A186</f>
        <v>0.7360804614022417</v>
      </c>
      <c r="S186" s="48">
        <f>SUMIFS(Source_Data!$I$3:$I$52586,Source_Data!$A$3:$A$52586,$B186,Source_Data!$E$3:$E$52586,S$3)/$A186</f>
        <v>0.7643912142615239</v>
      </c>
      <c r="T186" s="48">
        <f>SUMIFS(Source_Data!$I$3:$I$52586,Source_Data!$A$3:$A$52586,$B186,Source_Data!$E$3:$E$52586,T$3)/$A186</f>
        <v>0.7643912142615239</v>
      </c>
      <c r="U186" s="48">
        <f>SUMIFS(Source_Data!$I$3:$I$52586,Source_Data!$A$3:$A$52586,$B186,Source_Data!$E$3:$E$52586,U$3)/$A186</f>
        <v>0.83044962399879207</v>
      </c>
      <c r="V186" s="48">
        <f>SUMIFS(Source_Data!$I$3:$I$52586,Source_Data!$A$3:$A$52586,$B186,Source_Data!$E$3:$E$52586,V$3)/$A186</f>
        <v>0.83044962399879207</v>
      </c>
      <c r="W186" s="48">
        <f>SUMIFS(Source_Data!$I$3:$I$52586,Source_Data!$A$3:$A$52586,$B186,Source_Data!$E$3:$E$52586,W$3)/$A186</f>
        <v>0.7549543061625027</v>
      </c>
      <c r="X186" s="48">
        <f>SUMIFS(Source_Data!$I$3:$I$52586,Source_Data!$A$3:$A$52586,$B186,Source_Data!$E$3:$E$52586,X$3)/$A186</f>
        <v>0.72664354922290375</v>
      </c>
      <c r="Y186" s="48">
        <f>SUMIFS(Source_Data!$I$3:$I$52586,Source_Data!$A$3:$A$52586,$B186,Source_Data!$E$3:$E$52586,Y$3)/$A186</f>
        <v>0.8021389282639475</v>
      </c>
      <c r="Z186" s="48">
        <f>SUMIFS(Source_Data!$I$3:$I$52586,Source_Data!$A$3:$A$52586,$B186,Source_Data!$E$3:$E$52586,Z$3)/$A186</f>
        <v>0.70776972894454426</v>
      </c>
      <c r="AA186" s="48">
        <f>SUMIFS(Source_Data!$I$3:$I$52586,Source_Data!$A$3:$A$52586,$B186,Source_Data!$E$3:$E$52586,AA$3)/$A186</f>
        <v>0.70776972894454426</v>
      </c>
    </row>
    <row r="187" spans="1:27" x14ac:dyDescent="0.25">
      <c r="A187" s="10">
        <f>INDEX(Installed_Capacity!$H$15:$S$20,MATCH(YEAR(B187),Installed_Capacity!$G$15:$G$20,0),MATCH(C187,Installed_Capacity!$H$14:$S$14,0))</f>
        <v>2450.79</v>
      </c>
      <c r="B187" s="1">
        <f>Date_List!A184</f>
        <v>43843</v>
      </c>
      <c r="C187" s="45">
        <f t="shared" si="3"/>
        <v>1</v>
      </c>
      <c r="D187" s="48">
        <f>SUMIFS(Source_Data!$I$3:$I$52586,Source_Data!$A$3:$A$52586,$B187,Source_Data!$E$3:$E$52586,D$3)/$A187</f>
        <v>0.50015755083054858</v>
      </c>
      <c r="E187" s="48">
        <f>SUMIFS(Source_Data!$I$3:$I$52586,Source_Data!$A$3:$A$52586,$B187,Source_Data!$E$3:$E$52586,E$3)/$A187</f>
        <v>0.40578840047494891</v>
      </c>
      <c r="F187" s="48">
        <f>SUMIFS(Source_Data!$I$3:$I$52586,Source_Data!$A$3:$A$52586,$B187,Source_Data!$E$3:$E$52586,F$3)/$A187</f>
        <v>0.29254541760003916</v>
      </c>
      <c r="G187" s="48">
        <f>SUMIFS(Source_Data!$I$3:$I$52586,Source_Data!$A$3:$A$52586,$B187,Source_Data!$E$3:$E$52586,G$3)/$A187</f>
        <v>0.27367158100041211</v>
      </c>
      <c r="H187" s="48">
        <f>SUMIFS(Source_Data!$I$3:$I$52586,Source_Data!$A$3:$A$52586,$B187,Source_Data!$E$3:$E$52586,H$3)/$A187</f>
        <v>0.18873932650288278</v>
      </c>
      <c r="I187" s="48">
        <f>SUMIFS(Source_Data!$I$3:$I$52586,Source_Data!$A$3:$A$52586,$B187,Source_Data!$E$3:$E$52586,I$3)/$A187</f>
        <v>0.25479775256141901</v>
      </c>
      <c r="J187" s="48">
        <f>SUMIFS(Source_Data!$I$3:$I$52586,Source_Data!$A$3:$A$52586,$B187,Source_Data!$E$3:$E$52586,J$3)/$A187</f>
        <v>0.2076131508615589</v>
      </c>
      <c r="K187" s="48">
        <f>SUMIFS(Source_Data!$I$3:$I$52586,Source_Data!$A$3:$A$52586,$B187,Source_Data!$E$3:$E$52586,K$3)/$A187</f>
        <v>0.16042857364360064</v>
      </c>
      <c r="L187" s="48">
        <f>SUMIFS(Source_Data!$I$3:$I$52586,Source_Data!$A$3:$A$52586,$B187,Source_Data!$E$3:$E$52586,L$3)/$A187</f>
        <v>0.13211782527266719</v>
      </c>
      <c r="M187" s="48">
        <f>SUMIFS(Source_Data!$I$3:$I$52586,Source_Data!$A$3:$A$52586,$B187,Source_Data!$E$3:$E$52586,M$3)/$A187</f>
        <v>0.10380707649370202</v>
      </c>
      <c r="N187" s="48">
        <f>SUMIFS(Source_Data!$I$3:$I$52586,Source_Data!$A$3:$A$52586,$B187,Source_Data!$E$3:$E$52586,N$3)/$A187</f>
        <v>5.6622495195426774E-2</v>
      </c>
      <c r="O187" s="48">
        <f>SUMIFS(Source_Data!$I$3:$I$52586,Source_Data!$A$3:$A$52586,$B187,Source_Data!$E$3:$E$52586,O$3)/$A187</f>
        <v>2.8311748048588416E-2</v>
      </c>
      <c r="P187" s="48">
        <f>SUMIFS(Source_Data!$I$3:$I$52586,Source_Data!$A$3:$A$52586,$B187,Source_Data!$E$3:$E$52586,P$3)/$A187</f>
        <v>4.7185580975930209E-2</v>
      </c>
      <c r="Q187" s="48">
        <f>SUMIFS(Source_Data!$I$3:$I$52586,Source_Data!$A$3:$A$52586,$B187,Source_Data!$E$3:$E$52586,Q$3)/$A187</f>
        <v>4.7185580975930209E-2</v>
      </c>
      <c r="R187" s="48">
        <f>SUMIFS(Source_Data!$I$3:$I$52586,Source_Data!$A$3:$A$52586,$B187,Source_Data!$E$3:$E$52586,R$3)/$A187</f>
        <v>6.6059413495240318E-2</v>
      </c>
      <c r="S187" s="48">
        <f>SUMIFS(Source_Data!$I$3:$I$52586,Source_Data!$A$3:$A$52586,$B187,Source_Data!$E$3:$E$52586,S$3)/$A187</f>
        <v>9.4370159826015293E-2</v>
      </c>
      <c r="T187" s="48">
        <f>SUMIFS(Source_Data!$I$3:$I$52586,Source_Data!$A$3:$A$52586,$B187,Source_Data!$E$3:$E$52586,T$3)/$A187</f>
        <v>0.13211782527266719</v>
      </c>
      <c r="U187" s="48">
        <f>SUMIFS(Source_Data!$I$3:$I$52586,Source_Data!$A$3:$A$52586,$B187,Source_Data!$E$3:$E$52586,U$3)/$A187</f>
        <v>0.13211782527266719</v>
      </c>
      <c r="V187" s="48">
        <f>SUMIFS(Source_Data!$I$3:$I$52586,Source_Data!$A$3:$A$52586,$B187,Source_Data!$E$3:$E$52586,V$3)/$A187</f>
        <v>0.14155474565344237</v>
      </c>
      <c r="W187" s="48">
        <f>SUMIFS(Source_Data!$I$3:$I$52586,Source_Data!$A$3:$A$52586,$B187,Source_Data!$E$3:$E$52586,W$3)/$A187</f>
        <v>0.10380707649370202</v>
      </c>
      <c r="X187" s="48">
        <f>SUMIFS(Source_Data!$I$3:$I$52586,Source_Data!$A$3:$A$52586,$B187,Source_Data!$E$3:$E$52586,X$3)/$A187</f>
        <v>6.6059413495240318E-2</v>
      </c>
      <c r="Y187" s="48">
        <f>SUMIFS(Source_Data!$I$3:$I$52586,Source_Data!$A$3:$A$52586,$B187,Source_Data!$E$3:$E$52586,Y$3)/$A187</f>
        <v>5.6622495195426774E-2</v>
      </c>
      <c r="Z187" s="48">
        <f>SUMIFS(Source_Data!$I$3:$I$52586,Source_Data!$A$3:$A$52586,$B187,Source_Data!$E$3:$E$52586,Z$3)/$A187</f>
        <v>3.7748663900211768E-2</v>
      </c>
      <c r="AA187" s="48">
        <f>SUMIFS(Source_Data!$I$3:$I$52586,Source_Data!$A$3:$A$52586,$B187,Source_Data!$E$3:$E$52586,AA$3)/$A187</f>
        <v>0.14155474565344237</v>
      </c>
    </row>
    <row r="188" spans="1:27" x14ac:dyDescent="0.25">
      <c r="A188" s="10">
        <f>INDEX(Installed_Capacity!$H$15:$S$20,MATCH(YEAR(B188),Installed_Capacity!$G$15:$G$20,0),MATCH(C188,Installed_Capacity!$H$14:$S$14,0))</f>
        <v>2450.79</v>
      </c>
      <c r="B188" s="1">
        <f>Date_List!A185</f>
        <v>43844</v>
      </c>
      <c r="C188" s="45">
        <f t="shared" si="3"/>
        <v>1</v>
      </c>
      <c r="D188" s="48">
        <f>SUMIFS(Source_Data!$I$3:$I$52586,Source_Data!$A$3:$A$52586,$B188,Source_Data!$E$3:$E$52586,D$3)/$A188</f>
        <v>0.24536082406081308</v>
      </c>
      <c r="E188" s="48">
        <f>SUMIFS(Source_Data!$I$3:$I$52586,Source_Data!$A$3:$A$52586,$B188,Source_Data!$E$3:$E$52586,E$3)/$A188</f>
        <v>0.35860383141762453</v>
      </c>
      <c r="F188" s="48">
        <f>SUMIFS(Source_Data!$I$3:$I$52586,Source_Data!$A$3:$A$52586,$B188,Source_Data!$E$3:$E$52586,F$3)/$A188</f>
        <v>0.34916692739892036</v>
      </c>
      <c r="G188" s="48">
        <f>SUMIFS(Source_Data!$I$3:$I$52586,Source_Data!$A$3:$A$52586,$B188,Source_Data!$E$3:$E$52586,G$3)/$A188</f>
        <v>0.33029307447802536</v>
      </c>
      <c r="H188" s="48">
        <f>SUMIFS(Source_Data!$I$3:$I$52586,Source_Data!$A$3:$A$52586,$B188,Source_Data!$E$3:$E$52586,H$3)/$A188</f>
        <v>0.30198232161874333</v>
      </c>
      <c r="I188" s="48">
        <f>SUMIFS(Source_Data!$I$3:$I$52586,Source_Data!$A$3:$A$52586,$B188,Source_Data!$E$3:$E$52586,I$3)/$A188</f>
        <v>0.27367158100041211</v>
      </c>
      <c r="J188" s="48">
        <f>SUMIFS(Source_Data!$I$3:$I$52586,Source_Data!$A$3:$A$52586,$B188,Source_Data!$E$3:$E$52586,J$3)/$A188</f>
        <v>0.26423466474075696</v>
      </c>
      <c r="K188" s="48">
        <f>SUMIFS(Source_Data!$I$3:$I$52586,Source_Data!$A$3:$A$52586,$B188,Source_Data!$E$3:$E$52586,K$3)/$A188</f>
        <v>0.18873932650288278</v>
      </c>
      <c r="L188" s="48">
        <f>SUMIFS(Source_Data!$I$3:$I$52586,Source_Data!$A$3:$A$52586,$B188,Source_Data!$E$3:$E$52586,L$3)/$A188</f>
        <v>6.6059413495240318E-2</v>
      </c>
      <c r="M188" s="48">
        <f>SUMIFS(Source_Data!$I$3:$I$52586,Source_Data!$A$3:$A$52586,$B188,Source_Data!$E$3:$E$52586,M$3)/$A188</f>
        <v>6.6059413495240318E-2</v>
      </c>
      <c r="N188" s="48">
        <f>SUMIFS(Source_Data!$I$3:$I$52586,Source_Data!$A$3:$A$52586,$B188,Source_Data!$E$3:$E$52586,N$3)/$A188</f>
        <v>7.5496324858514999E-2</v>
      </c>
      <c r="O188" s="48">
        <f>SUMIFS(Source_Data!$I$3:$I$52586,Source_Data!$A$3:$A$52586,$B188,Source_Data!$E$3:$E$52586,O$3)/$A188</f>
        <v>6.6059413495240318E-2</v>
      </c>
      <c r="P188" s="48">
        <f>SUMIFS(Source_Data!$I$3:$I$52586,Source_Data!$A$3:$A$52586,$B188,Source_Data!$E$3:$E$52586,P$3)/$A188</f>
        <v>4.7185580975930209E-2</v>
      </c>
      <c r="Q188" s="48">
        <f>SUMIFS(Source_Data!$I$3:$I$52586,Source_Data!$A$3:$A$52586,$B188,Source_Data!$E$3:$E$52586,Q$3)/$A188</f>
        <v>2.8311748048588416E-2</v>
      </c>
      <c r="R188" s="48">
        <f>SUMIFS(Source_Data!$I$3:$I$52586,Source_Data!$A$3:$A$52586,$B188,Source_Data!$E$3:$E$52586,R$3)/$A188</f>
        <v>1.8874831788933365E-2</v>
      </c>
      <c r="S188" s="48">
        <f>SUMIFS(Source_Data!$I$3:$I$52586,Source_Data!$A$3:$A$52586,$B188,Source_Data!$E$3:$E$52586,S$3)/$A188</f>
        <v>2.8311748048588416E-2</v>
      </c>
      <c r="T188" s="48">
        <f>SUMIFS(Source_Data!$I$3:$I$52586,Source_Data!$A$3:$A$52586,$B188,Source_Data!$E$3:$E$52586,T$3)/$A188</f>
        <v>4.7185580975930209E-2</v>
      </c>
      <c r="U188" s="48">
        <f>SUMIFS(Source_Data!$I$3:$I$52586,Source_Data!$A$3:$A$52586,$B188,Source_Data!$E$3:$E$52586,U$3)/$A188</f>
        <v>1.8874831788933365E-2</v>
      </c>
      <c r="V188" s="48">
        <f>SUMIFS(Source_Data!$I$3:$I$52586,Source_Data!$A$3:$A$52586,$B188,Source_Data!$E$3:$E$52586,V$3)/$A188</f>
        <v>1.8874831788933365E-2</v>
      </c>
      <c r="W188" s="48">
        <f>SUMIFS(Source_Data!$I$3:$I$52586,Source_Data!$A$3:$A$52586,$B188,Source_Data!$E$3:$E$52586,W$3)/$A188</f>
        <v>9.9999999999999995E-7</v>
      </c>
      <c r="X188" s="48">
        <f>SUMIFS(Source_Data!$I$3:$I$52586,Source_Data!$A$3:$A$52586,$B188,Source_Data!$E$3:$E$52586,X$3)/$A188</f>
        <v>1.8874831788933365E-2</v>
      </c>
      <c r="Y188" s="48">
        <f>SUMIFS(Source_Data!$I$3:$I$52586,Source_Data!$A$3:$A$52586,$B188,Source_Data!$E$3:$E$52586,Y$3)/$A188</f>
        <v>6.6059413495240318E-2</v>
      </c>
      <c r="Z188" s="48">
        <f>SUMIFS(Source_Data!$I$3:$I$52586,Source_Data!$A$3:$A$52586,$B188,Source_Data!$E$3:$E$52586,Z$3)/$A188</f>
        <v>0.12268090448386031</v>
      </c>
      <c r="AA188" s="48">
        <f>SUMIFS(Source_Data!$I$3:$I$52586,Source_Data!$A$3:$A$52586,$B188,Source_Data!$E$3:$E$52586,AA$3)/$A188</f>
        <v>0.18873932650288278</v>
      </c>
    </row>
    <row r="189" spans="1:27" x14ac:dyDescent="0.25">
      <c r="A189" s="10">
        <f>INDEX(Installed_Capacity!$H$15:$S$20,MATCH(YEAR(B189),Installed_Capacity!$G$15:$G$20,0),MATCH(C189,Installed_Capacity!$H$14:$S$14,0))</f>
        <v>2450.79</v>
      </c>
      <c r="B189" s="1">
        <f>Date_List!A186</f>
        <v>43839</v>
      </c>
      <c r="C189" s="45">
        <f t="shared" si="3"/>
        <v>1</v>
      </c>
      <c r="D189" s="48">
        <f>SUMIFS(Source_Data!$I$3:$I$52586,Source_Data!$A$3:$A$52586,$B189,Source_Data!$E$3:$E$52586,D$3)/$A189</f>
        <v>0.69833281268488911</v>
      </c>
      <c r="E189" s="48">
        <f>SUMIFS(Source_Data!$I$3:$I$52586,Source_Data!$A$3:$A$52586,$B189,Source_Data!$E$3:$E$52586,E$3)/$A189</f>
        <v>0.67002205982560725</v>
      </c>
      <c r="F189" s="48">
        <f>SUMIFS(Source_Data!$I$3:$I$52586,Source_Data!$A$3:$A$52586,$B189,Source_Data!$E$3:$E$52586,F$3)/$A189</f>
        <v>0.613400566347994</v>
      </c>
      <c r="G189" s="48">
        <f>SUMIFS(Source_Data!$I$3:$I$52586,Source_Data!$A$3:$A$52586,$B189,Source_Data!$E$3:$E$52586,G$3)/$A189</f>
        <v>0.65114827218978366</v>
      </c>
      <c r="H189" s="48">
        <f>SUMIFS(Source_Data!$I$3:$I$52586,Source_Data!$A$3:$A$52586,$B189,Source_Data!$E$3:$E$52586,H$3)/$A189</f>
        <v>0.66058514764626919</v>
      </c>
      <c r="I189" s="48">
        <f>SUMIFS(Source_Data!$I$3:$I$52586,Source_Data!$A$3:$A$52586,$B189,Source_Data!$E$3:$E$52586,I$3)/$A189</f>
        <v>0.63227444783110753</v>
      </c>
      <c r="J189" s="48">
        <f>SUMIFS(Source_Data!$I$3:$I$52586,Source_Data!$A$3:$A$52586,$B189,Source_Data!$E$3:$E$52586,J$3)/$A189</f>
        <v>0.63227444783110753</v>
      </c>
      <c r="K189" s="48">
        <f>SUMIFS(Source_Data!$I$3:$I$52586,Source_Data!$A$3:$A$52586,$B189,Source_Data!$E$3:$E$52586,K$3)/$A189</f>
        <v>0.69833281268488911</v>
      </c>
      <c r="L189" s="48">
        <f>SUMIFS(Source_Data!$I$3:$I$52586,Source_Data!$A$3:$A$52586,$B189,Source_Data!$E$3:$E$52586,L$3)/$A189</f>
        <v>0.70776972894454426</v>
      </c>
      <c r="M189" s="48">
        <f>SUMIFS(Source_Data!$I$3:$I$52586,Source_Data!$A$3:$A$52586,$B189,Source_Data!$E$3:$E$52586,M$3)/$A189</f>
        <v>0.71720664520419952</v>
      </c>
      <c r="N189" s="48">
        <f>SUMIFS(Source_Data!$I$3:$I$52586,Source_Data!$A$3:$A$52586,$B189,Source_Data!$E$3:$E$52586,N$3)/$A189</f>
        <v>0.78326504678083397</v>
      </c>
      <c r="O189" s="48">
        <f>SUMIFS(Source_Data!$I$3:$I$52586,Source_Data!$A$3:$A$52586,$B189,Source_Data!$E$3:$E$52586,O$3)/$A189</f>
        <v>0.82101275262262363</v>
      </c>
      <c r="P189" s="48">
        <f>SUMIFS(Source_Data!$I$3:$I$52586,Source_Data!$A$3:$A$52586,$B189,Source_Data!$E$3:$E$52586,P$3)/$A189</f>
        <v>0.83044962399879207</v>
      </c>
      <c r="Q189" s="48">
        <f>SUMIFS(Source_Data!$I$3:$I$52586,Source_Data!$A$3:$A$52586,$B189,Source_Data!$E$3:$E$52586,Q$3)/$A189</f>
        <v>0.83044962399879207</v>
      </c>
      <c r="R189" s="48">
        <f>SUMIFS(Source_Data!$I$3:$I$52586,Source_Data!$A$3:$A$52586,$B189,Source_Data!$E$3:$E$52586,R$3)/$A189</f>
        <v>0.8021389282639475</v>
      </c>
      <c r="S189" s="48">
        <f>SUMIFS(Source_Data!$I$3:$I$52586,Source_Data!$A$3:$A$52586,$B189,Source_Data!$E$3:$E$52586,S$3)/$A189</f>
        <v>0.67002205982560725</v>
      </c>
      <c r="T189" s="48">
        <f>SUMIFS(Source_Data!$I$3:$I$52586,Source_Data!$A$3:$A$52586,$B189,Source_Data!$E$3:$E$52586,T$3)/$A189</f>
        <v>0.74551743070601728</v>
      </c>
      <c r="U189" s="48">
        <f>SUMIFS(Source_Data!$I$3:$I$52586,Source_Data!$A$3:$A$52586,$B189,Source_Data!$E$3:$E$52586,U$3)/$A189</f>
        <v>0.60396365008833897</v>
      </c>
      <c r="V189" s="48">
        <f>SUMIFS(Source_Data!$I$3:$I$52586,Source_Data!$A$3:$A$52586,$B189,Source_Data!$E$3:$E$52586,V$3)/$A189</f>
        <v>0.56621598096940162</v>
      </c>
      <c r="W189" s="48">
        <f>SUMIFS(Source_Data!$I$3:$I$52586,Source_Data!$A$3:$A$52586,$B189,Source_Data!$E$3:$E$52586,W$3)/$A189</f>
        <v>0.65114827218978366</v>
      </c>
      <c r="X189" s="48">
        <f>SUMIFS(Source_Data!$I$3:$I$52586,Source_Data!$A$3:$A$52586,$B189,Source_Data!$E$3:$E$52586,X$3)/$A189</f>
        <v>0.63227444783110753</v>
      </c>
      <c r="Y189" s="48">
        <f>SUMIFS(Source_Data!$I$3:$I$52586,Source_Data!$A$3:$A$52586,$B189,Source_Data!$E$3:$E$52586,Y$3)/$A189</f>
        <v>0.67945904137033364</v>
      </c>
      <c r="Z189" s="48">
        <f>SUMIFS(Source_Data!$I$3:$I$52586,Source_Data!$A$3:$A$52586,$B189,Source_Data!$E$3:$E$52586,Z$3)/$A189</f>
        <v>0.68889591274650219</v>
      </c>
      <c r="AA189" s="48">
        <f>SUMIFS(Source_Data!$I$3:$I$52586,Source_Data!$A$3:$A$52586,$B189,Source_Data!$E$3:$E$52586,AA$3)/$A189</f>
        <v>0.71720664520419952</v>
      </c>
    </row>
    <row r="190" spans="1:27" x14ac:dyDescent="0.25">
      <c r="A190" s="10">
        <f>INDEX(Installed_Capacity!$H$15:$S$20,MATCH(YEAR(B190),Installed_Capacity!$G$15:$G$20,0),MATCH(C190,Installed_Capacity!$H$14:$S$14,0))</f>
        <v>2450.79</v>
      </c>
      <c r="B190" s="1">
        <f>Date_List!A187</f>
        <v>43865</v>
      </c>
      <c r="C190" s="45">
        <f t="shared" si="3"/>
        <v>2</v>
      </c>
      <c r="D190" s="48">
        <f>SUMIFS(Source_Data!$I$3:$I$52586,Source_Data!$A$3:$A$52586,$B190,Source_Data!$E$3:$E$52586,D$3)/$A190</f>
        <v>0.53790521994948559</v>
      </c>
      <c r="E190" s="48">
        <f>SUMIFS(Source_Data!$I$3:$I$52586,Source_Data!$A$3:$A$52586,$B190,Source_Data!$E$3:$E$52586,E$3)/$A190</f>
        <v>0.72664354922290375</v>
      </c>
      <c r="F190" s="48">
        <f>SUMIFS(Source_Data!$I$3:$I$52586,Source_Data!$A$3:$A$52586,$B190,Source_Data!$E$3:$E$52586,F$3)/$A190</f>
        <v>0.72664354922290375</v>
      </c>
      <c r="G190" s="48">
        <f>SUMIFS(Source_Data!$I$3:$I$52586,Source_Data!$A$3:$A$52586,$B190,Source_Data!$E$3:$E$52586,G$3)/$A190</f>
        <v>0.71720664520419952</v>
      </c>
      <c r="H190" s="48">
        <f>SUMIFS(Source_Data!$I$3:$I$52586,Source_Data!$A$3:$A$52586,$B190,Source_Data!$E$3:$E$52586,H$3)/$A190</f>
        <v>0.71720664520419952</v>
      </c>
      <c r="I190" s="48">
        <f>SUMIFS(Source_Data!$I$3:$I$52586,Source_Data!$A$3:$A$52586,$B190,Source_Data!$E$3:$E$52586,I$3)/$A190</f>
        <v>0.71720664520419952</v>
      </c>
      <c r="J190" s="48">
        <f>SUMIFS(Source_Data!$I$3:$I$52586,Source_Data!$A$3:$A$52586,$B190,Source_Data!$E$3:$E$52586,J$3)/$A190</f>
        <v>0.70776972894454426</v>
      </c>
      <c r="K190" s="48">
        <f>SUMIFS(Source_Data!$I$3:$I$52586,Source_Data!$A$3:$A$52586,$B190,Source_Data!$E$3:$E$52586,K$3)/$A190</f>
        <v>0.65114827218978366</v>
      </c>
      <c r="L190" s="48">
        <f>SUMIFS(Source_Data!$I$3:$I$52586,Source_Data!$A$3:$A$52586,$B190,Source_Data!$E$3:$E$52586,L$3)/$A190</f>
        <v>0.53790521994948559</v>
      </c>
      <c r="M190" s="48">
        <f>SUMIFS(Source_Data!$I$3:$I$52586,Source_Data!$A$3:$A$52586,$B190,Source_Data!$E$3:$E$52586,M$3)/$A190</f>
        <v>0.51903143639397908</v>
      </c>
      <c r="N190" s="48">
        <f>SUMIFS(Source_Data!$I$3:$I$52586,Source_Data!$A$3:$A$52586,$B190,Source_Data!$E$3:$E$52586,N$3)/$A190</f>
        <v>0.38691456795563878</v>
      </c>
      <c r="O190" s="48">
        <f>SUMIFS(Source_Data!$I$3:$I$52586,Source_Data!$A$3:$A$52586,$B190,Source_Data!$E$3:$E$52586,O$3)/$A190</f>
        <v>0.23592392004210891</v>
      </c>
      <c r="P190" s="48">
        <f>SUMIFS(Source_Data!$I$3:$I$52586,Source_Data!$A$3:$A$52586,$B190,Source_Data!$E$3:$E$52586,P$3)/$A190</f>
        <v>0.16042857364360064</v>
      </c>
      <c r="Q190" s="48">
        <f>SUMIFS(Source_Data!$I$3:$I$52586,Source_Data!$A$3:$A$52586,$B190,Source_Data!$E$3:$E$52586,Q$3)/$A190</f>
        <v>8.4933250910930763E-2</v>
      </c>
      <c r="R190" s="48">
        <f>SUMIFS(Source_Data!$I$3:$I$52586,Source_Data!$A$3:$A$52586,$B190,Source_Data!$E$3:$E$52586,R$3)/$A190</f>
        <v>8.4933250910930763E-2</v>
      </c>
      <c r="S190" s="48">
        <f>SUMIFS(Source_Data!$I$3:$I$52586,Source_Data!$A$3:$A$52586,$B190,Source_Data!$E$3:$E$52586,S$3)/$A190</f>
        <v>0.16042857364360064</v>
      </c>
      <c r="T190" s="48">
        <f>SUMIFS(Source_Data!$I$3:$I$52586,Source_Data!$A$3:$A$52586,$B190,Source_Data!$E$3:$E$52586,T$3)/$A190</f>
        <v>0.21705007120153097</v>
      </c>
      <c r="U190" s="48">
        <f>SUMIFS(Source_Data!$I$3:$I$52586,Source_Data!$A$3:$A$52586,$B190,Source_Data!$E$3:$E$52586,U$3)/$A190</f>
        <v>0.30198232161874333</v>
      </c>
      <c r="V190" s="48">
        <f>SUMIFS(Source_Data!$I$3:$I$52586,Source_Data!$A$3:$A$52586,$B190,Source_Data!$E$3:$E$52586,V$3)/$A190</f>
        <v>0.44353606143325208</v>
      </c>
      <c r="W190" s="48">
        <f>SUMIFS(Source_Data!$I$3:$I$52586,Source_Data!$A$3:$A$52586,$B190,Source_Data!$E$3:$E$52586,W$3)/$A190</f>
        <v>0.4529729695322734</v>
      </c>
      <c r="X190" s="48">
        <f>SUMIFS(Source_Data!$I$3:$I$52586,Source_Data!$A$3:$A$52586,$B190,Source_Data!$E$3:$E$52586,X$3)/$A190</f>
        <v>0.44353606143325208</v>
      </c>
      <c r="Y190" s="48">
        <f>SUMIFS(Source_Data!$I$3:$I$52586,Source_Data!$A$3:$A$52586,$B190,Source_Data!$E$3:$E$52586,Y$3)/$A190</f>
        <v>0.49072063457089343</v>
      </c>
      <c r="Z190" s="48">
        <f>SUMIFS(Source_Data!$I$3:$I$52586,Source_Data!$A$3:$A$52586,$B190,Source_Data!$E$3:$E$52586,Z$3)/$A190</f>
        <v>0.50015755083054858</v>
      </c>
      <c r="AA190" s="48">
        <f>SUMIFS(Source_Data!$I$3:$I$52586,Source_Data!$A$3:$A$52586,$B190,Source_Data!$E$3:$E$52586,AA$3)/$A190</f>
        <v>0.41522531673460394</v>
      </c>
    </row>
    <row r="191" spans="1:27" x14ac:dyDescent="0.25">
      <c r="A191" s="10">
        <f>INDEX(Installed_Capacity!$H$15:$S$20,MATCH(YEAR(B191),Installed_Capacity!$G$15:$G$20,0),MATCH(C191,Installed_Capacity!$H$14:$S$14,0))</f>
        <v>2450.79</v>
      </c>
      <c r="B191" s="1">
        <f>Date_List!A188</f>
        <v>43864</v>
      </c>
      <c r="C191" s="45">
        <f t="shared" si="3"/>
        <v>2</v>
      </c>
      <c r="D191" s="48">
        <f>SUMIFS(Source_Data!$I$3:$I$52586,Source_Data!$A$3:$A$52586,$B191,Source_Data!$E$3:$E$52586,D$3)/$A191</f>
        <v>0.38691456795563878</v>
      </c>
      <c r="E191" s="48">
        <f>SUMIFS(Source_Data!$I$3:$I$52586,Source_Data!$A$3:$A$52586,$B191,Source_Data!$E$3:$E$52586,E$3)/$A191</f>
        <v>0.30198232161874333</v>
      </c>
      <c r="F191" s="48">
        <f>SUMIFS(Source_Data!$I$3:$I$52586,Source_Data!$A$3:$A$52586,$B191,Source_Data!$E$3:$E$52586,F$3)/$A191</f>
        <v>0.30198232161874333</v>
      </c>
      <c r="G191" s="48">
        <f>SUMIFS(Source_Data!$I$3:$I$52586,Source_Data!$A$3:$A$52586,$B191,Source_Data!$E$3:$E$52586,G$3)/$A191</f>
        <v>0.33029307447802536</v>
      </c>
      <c r="H191" s="48">
        <f>SUMIFS(Source_Data!$I$3:$I$52586,Source_Data!$A$3:$A$52586,$B191,Source_Data!$E$3:$E$52586,H$3)/$A191</f>
        <v>0.31141925827998324</v>
      </c>
      <c r="I191" s="48">
        <f>SUMIFS(Source_Data!$I$3:$I$52586,Source_Data!$A$3:$A$52586,$B191,Source_Data!$E$3:$E$52586,I$3)/$A191</f>
        <v>0.29254541760003916</v>
      </c>
      <c r="J191" s="48">
        <f>SUMIFS(Source_Data!$I$3:$I$52586,Source_Data!$A$3:$A$52586,$B191,Source_Data!$E$3:$E$52586,J$3)/$A191</f>
        <v>0.25479775256141901</v>
      </c>
      <c r="K191" s="48">
        <f>SUMIFS(Source_Data!$I$3:$I$52586,Source_Data!$A$3:$A$52586,$B191,Source_Data!$E$3:$E$52586,K$3)/$A191</f>
        <v>0.24536082406081308</v>
      </c>
      <c r="L191" s="48">
        <f>SUMIFS(Source_Data!$I$3:$I$52586,Source_Data!$A$3:$A$52586,$B191,Source_Data!$E$3:$E$52586,L$3)/$A191</f>
        <v>0.15099164963134334</v>
      </c>
      <c r="M191" s="48">
        <f>SUMIFS(Source_Data!$I$3:$I$52586,Source_Data!$A$3:$A$52586,$B191,Source_Data!$E$3:$E$52586,M$3)/$A191</f>
        <v>0.14155474565344237</v>
      </c>
      <c r="N191" s="48">
        <f>SUMIFS(Source_Data!$I$3:$I$52586,Source_Data!$A$3:$A$52586,$B191,Source_Data!$E$3:$E$52586,N$3)/$A191</f>
        <v>0.13211782527266719</v>
      </c>
      <c r="O191" s="48">
        <f>SUMIFS(Source_Data!$I$3:$I$52586,Source_Data!$A$3:$A$52586,$B191,Source_Data!$E$3:$E$52586,O$3)/$A191</f>
        <v>0.12268090448386031</v>
      </c>
      <c r="P191" s="48">
        <f>SUMIFS(Source_Data!$I$3:$I$52586,Source_Data!$A$3:$A$52586,$B191,Source_Data!$E$3:$E$52586,P$3)/$A191</f>
        <v>0.16042857364360064</v>
      </c>
      <c r="Q191" s="48">
        <f>SUMIFS(Source_Data!$I$3:$I$52586,Source_Data!$A$3:$A$52586,$B191,Source_Data!$E$3:$E$52586,Q$3)/$A191</f>
        <v>0.19817623052158689</v>
      </c>
      <c r="R191" s="48">
        <f>SUMIFS(Source_Data!$I$3:$I$52586,Source_Data!$A$3:$A$52586,$B191,Source_Data!$E$3:$E$52586,R$3)/$A191</f>
        <v>0.24536082406081308</v>
      </c>
      <c r="S191" s="48">
        <f>SUMIFS(Source_Data!$I$3:$I$52586,Source_Data!$A$3:$A$52586,$B191,Source_Data!$E$3:$E$52586,S$3)/$A191</f>
        <v>0.2831085176616519</v>
      </c>
      <c r="T191" s="48">
        <f>SUMIFS(Source_Data!$I$3:$I$52586,Source_Data!$A$3:$A$52586,$B191,Source_Data!$E$3:$E$52586,T$3)/$A191</f>
        <v>0.30198232161874333</v>
      </c>
      <c r="U191" s="48">
        <f>SUMIFS(Source_Data!$I$3:$I$52586,Source_Data!$A$3:$A$52586,$B191,Source_Data!$E$3:$E$52586,U$3)/$A191</f>
        <v>0.33973000297863132</v>
      </c>
      <c r="V191" s="48">
        <f>SUMIFS(Source_Data!$I$3:$I$52586,Source_Data!$A$3:$A$52586,$B191,Source_Data!$E$3:$E$52586,V$3)/$A191</f>
        <v>0.24536082406081308</v>
      </c>
      <c r="W191" s="48">
        <f>SUMIFS(Source_Data!$I$3:$I$52586,Source_Data!$A$3:$A$52586,$B191,Source_Data!$E$3:$E$52586,W$3)/$A191</f>
        <v>0.30198232161874333</v>
      </c>
      <c r="X191" s="48">
        <f>SUMIFS(Source_Data!$I$3:$I$52586,Source_Data!$A$3:$A$52586,$B191,Source_Data!$E$3:$E$52586,X$3)/$A191</f>
        <v>0.33973000297863132</v>
      </c>
      <c r="Y191" s="48">
        <f>SUMIFS(Source_Data!$I$3:$I$52586,Source_Data!$A$3:$A$52586,$B191,Source_Data!$E$3:$E$52586,Y$3)/$A191</f>
        <v>0.33029307447802536</v>
      </c>
      <c r="Z191" s="48">
        <f>SUMIFS(Source_Data!$I$3:$I$52586,Source_Data!$A$3:$A$52586,$B191,Source_Data!$E$3:$E$52586,Z$3)/$A191</f>
        <v>0.30198232161874333</v>
      </c>
      <c r="AA191" s="48">
        <f>SUMIFS(Source_Data!$I$3:$I$52586,Source_Data!$A$3:$A$52586,$B191,Source_Data!$E$3:$E$52586,AA$3)/$A191</f>
        <v>0.43409919413740061</v>
      </c>
    </row>
    <row r="192" spans="1:27" x14ac:dyDescent="0.25">
      <c r="A192" s="10">
        <f>INDEX(Installed_Capacity!$H$15:$S$20,MATCH(YEAR(B192),Installed_Capacity!$G$15:$G$20,0),MATCH(C192,Installed_Capacity!$H$14:$S$14,0))</f>
        <v>2450.79</v>
      </c>
      <c r="B192" s="1">
        <f>Date_List!A189</f>
        <v>43866</v>
      </c>
      <c r="C192" s="45">
        <f t="shared" si="3"/>
        <v>2</v>
      </c>
      <c r="D192" s="48">
        <f>SUMIFS(Source_Data!$I$3:$I$52586,Source_Data!$A$3:$A$52586,$B192,Source_Data!$E$3:$E$52586,D$3)/$A192</f>
        <v>0.36804073951664573</v>
      </c>
      <c r="E192" s="48">
        <f>SUMIFS(Source_Data!$I$3:$I$52586,Source_Data!$A$3:$A$52586,$B192,Source_Data!$E$3:$E$52586,E$3)/$A192</f>
        <v>0.34916692739892036</v>
      </c>
      <c r="F192" s="48">
        <f>SUMIFS(Source_Data!$I$3:$I$52586,Source_Data!$A$3:$A$52586,$B192,Source_Data!$E$3:$E$52586,F$3)/$A192</f>
        <v>0.42466222483362515</v>
      </c>
      <c r="G192" s="48">
        <f>SUMIFS(Source_Data!$I$3:$I$52586,Source_Data!$A$3:$A$52586,$B192,Source_Data!$E$3:$E$52586,G$3)/$A192</f>
        <v>0.37747767617788547</v>
      </c>
      <c r="H192" s="48">
        <f>SUMIFS(Source_Data!$I$3:$I$52586,Source_Data!$A$3:$A$52586,$B192,Source_Data!$E$3:$E$52586,H$3)/$A192</f>
        <v>0.33973000297863132</v>
      </c>
      <c r="I192" s="48">
        <f>SUMIFS(Source_Data!$I$3:$I$52586,Source_Data!$A$3:$A$52586,$B192,Source_Data!$E$3:$E$52586,I$3)/$A192</f>
        <v>0.34916692739892036</v>
      </c>
      <c r="J192" s="48">
        <f>SUMIFS(Source_Data!$I$3:$I$52586,Source_Data!$A$3:$A$52586,$B192,Source_Data!$E$3:$E$52586,J$3)/$A192</f>
        <v>0.27367158100041211</v>
      </c>
      <c r="K192" s="48">
        <f>SUMIFS(Source_Data!$I$3:$I$52586,Source_Data!$A$3:$A$52586,$B192,Source_Data!$E$3:$E$52586,K$3)/$A192</f>
        <v>0.25479775256141901</v>
      </c>
      <c r="L192" s="48">
        <f>SUMIFS(Source_Data!$I$3:$I$52586,Source_Data!$A$3:$A$52586,$B192,Source_Data!$E$3:$E$52586,L$3)/$A192</f>
        <v>0.30198232161874333</v>
      </c>
      <c r="M192" s="48">
        <f>SUMIFS(Source_Data!$I$3:$I$52586,Source_Data!$A$3:$A$52586,$B192,Source_Data!$E$3:$E$52586,M$3)/$A192</f>
        <v>0.42466222483362515</v>
      </c>
      <c r="N192" s="48">
        <f>SUMIFS(Source_Data!$I$3:$I$52586,Source_Data!$A$3:$A$52586,$B192,Source_Data!$E$3:$E$52586,N$3)/$A192</f>
        <v>0.49072063457089343</v>
      </c>
      <c r="O192" s="48">
        <f>SUMIFS(Source_Data!$I$3:$I$52586,Source_Data!$A$3:$A$52586,$B192,Source_Data!$E$3:$E$52586,O$3)/$A192</f>
        <v>0.53790521994948559</v>
      </c>
      <c r="P192" s="48">
        <f>SUMIFS(Source_Data!$I$3:$I$52586,Source_Data!$A$3:$A$52586,$B192,Source_Data!$E$3:$E$52586,P$3)/$A192</f>
        <v>0.613400566347994</v>
      </c>
      <c r="Q192" s="48">
        <f>SUMIFS(Source_Data!$I$3:$I$52586,Source_Data!$A$3:$A$52586,$B192,Source_Data!$E$3:$E$52586,Q$3)/$A192</f>
        <v>0.63227444783110753</v>
      </c>
      <c r="R192" s="48">
        <f>SUMIFS(Source_Data!$I$3:$I$52586,Source_Data!$A$3:$A$52586,$B192,Source_Data!$E$3:$E$52586,R$3)/$A192</f>
        <v>0.66058514764626919</v>
      </c>
      <c r="S192" s="48">
        <f>SUMIFS(Source_Data!$I$3:$I$52586,Source_Data!$A$3:$A$52586,$B192,Source_Data!$E$3:$E$52586,S$3)/$A192</f>
        <v>0.65114827218978366</v>
      </c>
      <c r="T192" s="48">
        <f>SUMIFS(Source_Data!$I$3:$I$52586,Source_Data!$A$3:$A$52586,$B192,Source_Data!$E$3:$E$52586,T$3)/$A192</f>
        <v>0.52846834857331726</v>
      </c>
      <c r="U192" s="48">
        <f>SUMIFS(Source_Data!$I$3:$I$52586,Source_Data!$A$3:$A$52586,$B192,Source_Data!$E$3:$E$52586,U$3)/$A192</f>
        <v>0.54734213620914063</v>
      </c>
      <c r="V192" s="48">
        <f>SUMIFS(Source_Data!$I$3:$I$52586,Source_Data!$A$3:$A$52586,$B192,Source_Data!$E$3:$E$52586,V$3)/$A192</f>
        <v>0.57565290130937363</v>
      </c>
      <c r="W192" s="48">
        <f>SUMIFS(Source_Data!$I$3:$I$52586,Source_Data!$A$3:$A$52586,$B192,Source_Data!$E$3:$E$52586,W$3)/$A192</f>
        <v>0.50015755083054858</v>
      </c>
      <c r="X192" s="48">
        <f>SUMIFS(Source_Data!$I$3:$I$52586,Source_Data!$A$3:$A$52586,$B192,Source_Data!$E$3:$E$52586,X$3)/$A192</f>
        <v>0.57565290130937363</v>
      </c>
      <c r="Y192" s="48">
        <f>SUMIFS(Source_Data!$I$3:$I$52586,Source_Data!$A$3:$A$52586,$B192,Source_Data!$E$3:$E$52586,Y$3)/$A192</f>
        <v>0.52846834857331726</v>
      </c>
      <c r="Z192" s="48">
        <f>SUMIFS(Source_Data!$I$3:$I$52586,Source_Data!$A$3:$A$52586,$B192,Source_Data!$E$3:$E$52586,Z$3)/$A192</f>
        <v>0.5945267379090009</v>
      </c>
      <c r="AA192" s="48">
        <f>SUMIFS(Source_Data!$I$3:$I$52586,Source_Data!$A$3:$A$52586,$B192,Source_Data!$E$3:$E$52586,AA$3)/$A192</f>
        <v>0.51903143639397908</v>
      </c>
    </row>
    <row r="193" spans="1:27" x14ac:dyDescent="0.25">
      <c r="A193" s="10">
        <f>INDEX(Installed_Capacity!$H$15:$S$20,MATCH(YEAR(B193),Installed_Capacity!$G$15:$G$20,0),MATCH(C193,Installed_Capacity!$H$14:$S$14,0))</f>
        <v>2450.79</v>
      </c>
      <c r="B193" s="1">
        <f>Date_List!A190</f>
        <v>43871</v>
      </c>
      <c r="C193" s="45">
        <f t="shared" si="3"/>
        <v>2</v>
      </c>
      <c r="D193" s="48">
        <f>SUMIFS(Source_Data!$I$3:$I$52586,Source_Data!$A$3:$A$52586,$B193,Source_Data!$E$3:$E$52586,D$3)/$A193</f>
        <v>0.38691456795563878</v>
      </c>
      <c r="E193" s="48">
        <f>SUMIFS(Source_Data!$I$3:$I$52586,Source_Data!$A$3:$A$52586,$B193,Source_Data!$E$3:$E$52586,E$3)/$A193</f>
        <v>0.30198232161874333</v>
      </c>
      <c r="F193" s="48">
        <f>SUMIFS(Source_Data!$I$3:$I$52586,Source_Data!$A$3:$A$52586,$B193,Source_Data!$E$3:$E$52586,F$3)/$A193</f>
        <v>0.30198232161874333</v>
      </c>
      <c r="G193" s="48">
        <f>SUMIFS(Source_Data!$I$3:$I$52586,Source_Data!$A$3:$A$52586,$B193,Source_Data!$E$3:$E$52586,G$3)/$A193</f>
        <v>0.33029307447802536</v>
      </c>
      <c r="H193" s="48">
        <f>SUMIFS(Source_Data!$I$3:$I$52586,Source_Data!$A$3:$A$52586,$B193,Source_Data!$E$3:$E$52586,H$3)/$A193</f>
        <v>0.31141925827998324</v>
      </c>
      <c r="I193" s="48">
        <f>SUMIFS(Source_Data!$I$3:$I$52586,Source_Data!$A$3:$A$52586,$B193,Source_Data!$E$3:$E$52586,I$3)/$A193</f>
        <v>0.29254541760003916</v>
      </c>
      <c r="J193" s="48">
        <f>SUMIFS(Source_Data!$I$3:$I$52586,Source_Data!$A$3:$A$52586,$B193,Source_Data!$E$3:$E$52586,J$3)/$A193</f>
        <v>0.25479775256141901</v>
      </c>
      <c r="K193" s="48">
        <f>SUMIFS(Source_Data!$I$3:$I$52586,Source_Data!$A$3:$A$52586,$B193,Source_Data!$E$3:$E$52586,K$3)/$A193</f>
        <v>0.24536082406081308</v>
      </c>
      <c r="L193" s="48">
        <f>SUMIFS(Source_Data!$I$3:$I$52586,Source_Data!$A$3:$A$52586,$B193,Source_Data!$E$3:$E$52586,L$3)/$A193</f>
        <v>0.15099164963134334</v>
      </c>
      <c r="M193" s="48">
        <f>SUMIFS(Source_Data!$I$3:$I$52586,Source_Data!$A$3:$A$52586,$B193,Source_Data!$E$3:$E$52586,M$3)/$A193</f>
        <v>0.14155474565344237</v>
      </c>
      <c r="N193" s="48">
        <f>SUMIFS(Source_Data!$I$3:$I$52586,Source_Data!$A$3:$A$52586,$B193,Source_Data!$E$3:$E$52586,N$3)/$A193</f>
        <v>0.13211782527266719</v>
      </c>
      <c r="O193" s="48">
        <f>SUMIFS(Source_Data!$I$3:$I$52586,Source_Data!$A$3:$A$52586,$B193,Source_Data!$E$3:$E$52586,O$3)/$A193</f>
        <v>0.12268090448386031</v>
      </c>
      <c r="P193" s="48">
        <f>SUMIFS(Source_Data!$I$3:$I$52586,Source_Data!$A$3:$A$52586,$B193,Source_Data!$E$3:$E$52586,P$3)/$A193</f>
        <v>0.16042857364360064</v>
      </c>
      <c r="Q193" s="48">
        <f>SUMIFS(Source_Data!$I$3:$I$52586,Source_Data!$A$3:$A$52586,$B193,Source_Data!$E$3:$E$52586,Q$3)/$A193</f>
        <v>0.19817623052158689</v>
      </c>
      <c r="R193" s="48">
        <f>SUMIFS(Source_Data!$I$3:$I$52586,Source_Data!$A$3:$A$52586,$B193,Source_Data!$E$3:$E$52586,R$3)/$A193</f>
        <v>0.24536082406081308</v>
      </c>
      <c r="S193" s="48">
        <f>SUMIFS(Source_Data!$I$3:$I$52586,Source_Data!$A$3:$A$52586,$B193,Source_Data!$E$3:$E$52586,S$3)/$A193</f>
        <v>0.2831085176616519</v>
      </c>
      <c r="T193" s="48">
        <f>SUMIFS(Source_Data!$I$3:$I$52586,Source_Data!$A$3:$A$52586,$B193,Source_Data!$E$3:$E$52586,T$3)/$A193</f>
        <v>0.30198232161874333</v>
      </c>
      <c r="U193" s="48">
        <f>SUMIFS(Source_Data!$I$3:$I$52586,Source_Data!$A$3:$A$52586,$B193,Source_Data!$E$3:$E$52586,U$3)/$A193</f>
        <v>0.33973000297863132</v>
      </c>
      <c r="V193" s="48">
        <f>SUMIFS(Source_Data!$I$3:$I$52586,Source_Data!$A$3:$A$52586,$B193,Source_Data!$E$3:$E$52586,V$3)/$A193</f>
        <v>0.24536082406081308</v>
      </c>
      <c r="W193" s="48">
        <f>SUMIFS(Source_Data!$I$3:$I$52586,Source_Data!$A$3:$A$52586,$B193,Source_Data!$E$3:$E$52586,W$3)/$A193</f>
        <v>0.30198232161874333</v>
      </c>
      <c r="X193" s="48">
        <f>SUMIFS(Source_Data!$I$3:$I$52586,Source_Data!$A$3:$A$52586,$B193,Source_Data!$E$3:$E$52586,X$3)/$A193</f>
        <v>0.33973000297863132</v>
      </c>
      <c r="Y193" s="48">
        <f>SUMIFS(Source_Data!$I$3:$I$52586,Source_Data!$A$3:$A$52586,$B193,Source_Data!$E$3:$E$52586,Y$3)/$A193</f>
        <v>0.33029307447802536</v>
      </c>
      <c r="Z193" s="48">
        <f>SUMIFS(Source_Data!$I$3:$I$52586,Source_Data!$A$3:$A$52586,$B193,Source_Data!$E$3:$E$52586,Z$3)/$A193</f>
        <v>0.30198232161874333</v>
      </c>
      <c r="AA193" s="48">
        <f>SUMIFS(Source_Data!$I$3:$I$52586,Source_Data!$A$3:$A$52586,$B193,Source_Data!$E$3:$E$52586,AA$3)/$A193</f>
        <v>0.26423466474075696</v>
      </c>
    </row>
    <row r="194" spans="1:27" x14ac:dyDescent="0.25">
      <c r="A194" s="10">
        <f>INDEX(Installed_Capacity!$H$15:$S$20,MATCH(YEAR(B194),Installed_Capacity!$G$15:$G$20,0),MATCH(C194,Installed_Capacity!$H$14:$S$14,0))</f>
        <v>2450.79</v>
      </c>
      <c r="B194" s="1">
        <f>Date_List!A191</f>
        <v>43872</v>
      </c>
      <c r="C194" s="45">
        <f t="shared" si="3"/>
        <v>2</v>
      </c>
      <c r="D194" s="48">
        <f>SUMIFS(Source_Data!$I$3:$I$52586,Source_Data!$A$3:$A$52586,$B194,Source_Data!$E$3:$E$52586,D$3)/$A194</f>
        <v>0.2076131508615589</v>
      </c>
      <c r="E194" s="48">
        <f>SUMIFS(Source_Data!$I$3:$I$52586,Source_Data!$A$3:$A$52586,$B194,Source_Data!$E$3:$E$52586,E$3)/$A194</f>
        <v>0.21705007120153097</v>
      </c>
      <c r="F194" s="48">
        <f>SUMIFS(Source_Data!$I$3:$I$52586,Source_Data!$A$3:$A$52586,$B194,Source_Data!$E$3:$E$52586,F$3)/$A194</f>
        <v>0.2076131508615589</v>
      </c>
      <c r="G194" s="48">
        <f>SUMIFS(Source_Data!$I$3:$I$52586,Source_Data!$A$3:$A$52586,$B194,Source_Data!$E$3:$E$52586,G$3)/$A194</f>
        <v>0.14155474565344237</v>
      </c>
      <c r="H194" s="48">
        <f>SUMIFS(Source_Data!$I$3:$I$52586,Source_Data!$A$3:$A$52586,$B194,Source_Data!$E$3:$E$52586,H$3)/$A194</f>
        <v>9.4370159826015293E-2</v>
      </c>
      <c r="I194" s="48">
        <f>SUMIFS(Source_Data!$I$3:$I$52586,Source_Data!$A$3:$A$52586,$B194,Source_Data!$E$3:$E$52586,I$3)/$A194</f>
        <v>0.15099164963134334</v>
      </c>
      <c r="J194" s="48">
        <f>SUMIFS(Source_Data!$I$3:$I$52586,Source_Data!$A$3:$A$52586,$B194,Source_Data!$E$3:$E$52586,J$3)/$A194</f>
        <v>7.5496324858514999E-2</v>
      </c>
      <c r="K194" s="48">
        <f>SUMIFS(Source_Data!$I$3:$I$52586,Source_Data!$A$3:$A$52586,$B194,Source_Data!$E$3:$E$52586,K$3)/$A194</f>
        <v>1.8874831788933365E-2</v>
      </c>
      <c r="L194" s="48">
        <f>SUMIFS(Source_Data!$I$3:$I$52586,Source_Data!$A$3:$A$52586,$B194,Source_Data!$E$3:$E$52586,L$3)/$A194</f>
        <v>9.9999999999999995E-7</v>
      </c>
      <c r="M194" s="48">
        <f>SUMIFS(Source_Data!$I$3:$I$52586,Source_Data!$A$3:$A$52586,$B194,Source_Data!$E$3:$E$52586,M$3)/$A194</f>
        <v>9.9999999999999995E-7</v>
      </c>
      <c r="N194" s="48">
        <f>SUMIFS(Source_Data!$I$3:$I$52586,Source_Data!$A$3:$A$52586,$B194,Source_Data!$E$3:$E$52586,N$3)/$A194</f>
        <v>9.9999999999999995E-7</v>
      </c>
      <c r="O194" s="48">
        <f>SUMIFS(Source_Data!$I$3:$I$52586,Source_Data!$A$3:$A$52586,$B194,Source_Data!$E$3:$E$52586,O$3)/$A194</f>
        <v>9.4379161005226902E-3</v>
      </c>
      <c r="P194" s="48">
        <f>SUMIFS(Source_Data!$I$3:$I$52586,Source_Data!$A$3:$A$52586,$B194,Source_Data!$E$3:$E$52586,P$3)/$A194</f>
        <v>9.9999999999999995E-7</v>
      </c>
      <c r="Q194" s="48">
        <f>SUMIFS(Source_Data!$I$3:$I$52586,Source_Data!$A$3:$A$52586,$B194,Source_Data!$E$3:$E$52586,Q$3)/$A194</f>
        <v>2.8311748048588416E-2</v>
      </c>
      <c r="R194" s="48">
        <f>SUMIFS(Source_Data!$I$3:$I$52586,Source_Data!$A$3:$A$52586,$B194,Source_Data!$E$3:$E$52586,R$3)/$A194</f>
        <v>6.6059413495240318E-2</v>
      </c>
      <c r="S194" s="48">
        <f>SUMIFS(Source_Data!$I$3:$I$52586,Source_Data!$A$3:$A$52586,$B194,Source_Data!$E$3:$E$52586,S$3)/$A194</f>
        <v>0.169865498879953</v>
      </c>
      <c r="T194" s="48">
        <f>SUMIFS(Source_Data!$I$3:$I$52586,Source_Data!$A$3:$A$52586,$B194,Source_Data!$E$3:$E$52586,T$3)/$A194</f>
        <v>0.26423466474075696</v>
      </c>
      <c r="U194" s="48">
        <f>SUMIFS(Source_Data!$I$3:$I$52586,Source_Data!$A$3:$A$52586,$B194,Source_Data!$E$3:$E$52586,U$3)/$A194</f>
        <v>0.27367158100041211</v>
      </c>
      <c r="V194" s="48">
        <f>SUMIFS(Source_Data!$I$3:$I$52586,Source_Data!$A$3:$A$52586,$B194,Source_Data!$E$3:$E$52586,V$3)/$A194</f>
        <v>0.31141925827998324</v>
      </c>
      <c r="W194" s="48">
        <f>SUMIFS(Source_Data!$I$3:$I$52586,Source_Data!$A$3:$A$52586,$B194,Source_Data!$E$3:$E$52586,W$3)/$A194</f>
        <v>0.29254541760003916</v>
      </c>
      <c r="X194" s="48">
        <f>SUMIFS(Source_Data!$I$3:$I$52586,Source_Data!$A$3:$A$52586,$B194,Source_Data!$E$3:$E$52586,X$3)/$A194</f>
        <v>0.35860383141762453</v>
      </c>
      <c r="Y194" s="48">
        <f>SUMIFS(Source_Data!$I$3:$I$52586,Source_Data!$A$3:$A$52586,$B194,Source_Data!$E$3:$E$52586,Y$3)/$A194</f>
        <v>0.47184681021221736</v>
      </c>
      <c r="Z194" s="48">
        <f>SUMIFS(Source_Data!$I$3:$I$52586,Source_Data!$A$3:$A$52586,$B194,Source_Data!$E$3:$E$52586,Z$3)/$A194</f>
        <v>0.53790521994948559</v>
      </c>
      <c r="AA194" s="48">
        <f>SUMIFS(Source_Data!$I$3:$I$52586,Source_Data!$A$3:$A$52586,$B194,Source_Data!$E$3:$E$52586,AA$3)/$A194</f>
        <v>0.5945267379090009</v>
      </c>
    </row>
    <row r="195" spans="1:27" x14ac:dyDescent="0.25">
      <c r="A195" s="10">
        <f>INDEX(Installed_Capacity!$H$15:$S$20,MATCH(YEAR(B195),Installed_Capacity!$G$15:$G$20,0),MATCH(C195,Installed_Capacity!$H$14:$S$14,0))</f>
        <v>2450.79</v>
      </c>
      <c r="B195" s="1">
        <f>Date_List!A192</f>
        <v>43895</v>
      </c>
      <c r="C195" s="45">
        <f t="shared" si="3"/>
        <v>3</v>
      </c>
      <c r="D195" s="48">
        <f>SUMIFS(Source_Data!$I$3:$I$52586,Source_Data!$A$3:$A$52586,$B195,Source_Data!$E$3:$E$52586,D$3)/$A195</f>
        <v>0.4529729695322734</v>
      </c>
      <c r="E195" s="48">
        <f>SUMIFS(Source_Data!$I$3:$I$52586,Source_Data!$A$3:$A$52586,$B195,Source_Data!$E$3:$E$52586,E$3)/$A195</f>
        <v>0.47184681021221736</v>
      </c>
      <c r="F195" s="48">
        <f>SUMIFS(Source_Data!$I$3:$I$52586,Source_Data!$A$3:$A$52586,$B195,Source_Data!$E$3:$E$52586,F$3)/$A195</f>
        <v>0.53790521994948559</v>
      </c>
      <c r="G195" s="48">
        <f>SUMIFS(Source_Data!$I$3:$I$52586,Source_Data!$A$3:$A$52586,$B195,Source_Data!$E$3:$E$52586,G$3)/$A195</f>
        <v>0.55677905246879567</v>
      </c>
      <c r="H195" s="48">
        <f>SUMIFS(Source_Data!$I$3:$I$52586,Source_Data!$A$3:$A$52586,$B195,Source_Data!$E$3:$E$52586,H$3)/$A195</f>
        <v>0.54734213620914063</v>
      </c>
      <c r="I195" s="48">
        <f>SUMIFS(Source_Data!$I$3:$I$52586,Source_Data!$A$3:$A$52586,$B195,Source_Data!$E$3:$E$52586,I$3)/$A195</f>
        <v>0.57565290130937363</v>
      </c>
      <c r="J195" s="48">
        <f>SUMIFS(Source_Data!$I$3:$I$52586,Source_Data!$A$3:$A$52586,$B195,Source_Data!$E$3:$E$52586,J$3)/$A195</f>
        <v>0.48128372239155542</v>
      </c>
      <c r="K195" s="48">
        <f>SUMIFS(Source_Data!$I$3:$I$52586,Source_Data!$A$3:$A$52586,$B195,Source_Data!$E$3:$E$52586,K$3)/$A195</f>
        <v>0.34916692739892036</v>
      </c>
      <c r="L195" s="48">
        <f>SUMIFS(Source_Data!$I$3:$I$52586,Source_Data!$A$3:$A$52586,$B195,Source_Data!$E$3:$E$52586,L$3)/$A195</f>
        <v>0.22648697930055206</v>
      </c>
      <c r="M195" s="48">
        <f>SUMIFS(Source_Data!$I$3:$I$52586,Source_Data!$A$3:$A$52586,$B195,Source_Data!$E$3:$E$52586,M$3)/$A195</f>
        <v>0.21705007120153097</v>
      </c>
      <c r="N195" s="48">
        <f>SUMIFS(Source_Data!$I$3:$I$52586,Source_Data!$A$3:$A$52586,$B195,Source_Data!$E$3:$E$52586,N$3)/$A195</f>
        <v>0.169865498879953</v>
      </c>
      <c r="O195" s="48">
        <f>SUMIFS(Source_Data!$I$3:$I$52586,Source_Data!$A$3:$A$52586,$B195,Source_Data!$E$3:$E$52586,O$3)/$A195</f>
        <v>0.12268090448386031</v>
      </c>
      <c r="P195" s="48">
        <f>SUMIFS(Source_Data!$I$3:$I$52586,Source_Data!$A$3:$A$52586,$B195,Source_Data!$E$3:$E$52586,P$3)/$A195</f>
        <v>4.7185580975930209E-2</v>
      </c>
      <c r="Q195" s="48">
        <f>SUMIFS(Source_Data!$I$3:$I$52586,Source_Data!$A$3:$A$52586,$B195,Source_Data!$E$3:$E$52586,Q$3)/$A195</f>
        <v>9.4379161005226902E-3</v>
      </c>
      <c r="R195" s="48">
        <f>SUMIFS(Source_Data!$I$3:$I$52586,Source_Data!$A$3:$A$52586,$B195,Source_Data!$E$3:$E$52586,R$3)/$A195</f>
        <v>9.4379161005226902E-3</v>
      </c>
      <c r="S195" s="48">
        <f>SUMIFS(Source_Data!$I$3:$I$52586,Source_Data!$A$3:$A$52586,$B195,Source_Data!$E$3:$E$52586,S$3)/$A195</f>
        <v>9.9999999999999995E-7</v>
      </c>
      <c r="T195" s="48">
        <f>SUMIFS(Source_Data!$I$3:$I$52586,Source_Data!$A$3:$A$52586,$B195,Source_Data!$E$3:$E$52586,T$3)/$A195</f>
        <v>9.9999999999999995E-7</v>
      </c>
      <c r="U195" s="48">
        <f>SUMIFS(Source_Data!$I$3:$I$52586,Source_Data!$A$3:$A$52586,$B195,Source_Data!$E$3:$E$52586,U$3)/$A195</f>
        <v>1.8874831788933365E-2</v>
      </c>
      <c r="V195" s="48">
        <f>SUMIFS(Source_Data!$I$3:$I$52586,Source_Data!$A$3:$A$52586,$B195,Source_Data!$E$3:$E$52586,V$3)/$A195</f>
        <v>6.6059413495240318E-2</v>
      </c>
      <c r="W195" s="48">
        <f>SUMIFS(Source_Data!$I$3:$I$52586,Source_Data!$A$3:$A$52586,$B195,Source_Data!$E$3:$E$52586,W$3)/$A195</f>
        <v>2.8311748048588416E-2</v>
      </c>
      <c r="X195" s="48">
        <f>SUMIFS(Source_Data!$I$3:$I$52586,Source_Data!$A$3:$A$52586,$B195,Source_Data!$E$3:$E$52586,X$3)/$A195</f>
        <v>7.5496324858514999E-2</v>
      </c>
      <c r="Y195" s="48">
        <f>SUMIFS(Source_Data!$I$3:$I$52586,Source_Data!$A$3:$A$52586,$B195,Source_Data!$E$3:$E$52586,Y$3)/$A195</f>
        <v>6.6059413495240318E-2</v>
      </c>
      <c r="Z195" s="48">
        <f>SUMIFS(Source_Data!$I$3:$I$52586,Source_Data!$A$3:$A$52586,$B195,Source_Data!$E$3:$E$52586,Z$3)/$A195</f>
        <v>0.10380707649370202</v>
      </c>
      <c r="AA195" s="48">
        <f>SUMIFS(Source_Data!$I$3:$I$52586,Source_Data!$A$3:$A$52586,$B195,Source_Data!$E$3:$E$52586,AA$3)/$A195</f>
        <v>0.18873932650288278</v>
      </c>
    </row>
    <row r="196" spans="1:27" x14ac:dyDescent="0.25">
      <c r="A196" s="10">
        <f>INDEX(Installed_Capacity!$H$15:$S$20,MATCH(YEAR(B196),Installed_Capacity!$G$15:$G$20,0),MATCH(C196,Installed_Capacity!$H$14:$S$14,0))</f>
        <v>2450.79</v>
      </c>
      <c r="B196" s="1">
        <f>Date_List!A193</f>
        <v>43892</v>
      </c>
      <c r="C196" s="45">
        <f t="shared" si="3"/>
        <v>3</v>
      </c>
      <c r="D196" s="48">
        <f>SUMIFS(Source_Data!$I$3:$I$52586,Source_Data!$A$3:$A$52586,$B196,Source_Data!$E$3:$E$52586,D$3)/$A196</f>
        <v>0.50959451605400707</v>
      </c>
      <c r="E196" s="48">
        <f>SUMIFS(Source_Data!$I$3:$I$52586,Source_Data!$A$3:$A$52586,$B196,Source_Data!$E$3:$E$52586,E$3)/$A196</f>
        <v>0.52846834857331726</v>
      </c>
      <c r="F196" s="48">
        <f>SUMIFS(Source_Data!$I$3:$I$52586,Source_Data!$A$3:$A$52586,$B196,Source_Data!$E$3:$E$52586,F$3)/$A196</f>
        <v>0.48128372239155542</v>
      </c>
      <c r="G196" s="48">
        <f>SUMIFS(Source_Data!$I$3:$I$52586,Source_Data!$A$3:$A$52586,$B196,Source_Data!$E$3:$E$52586,G$3)/$A196</f>
        <v>0.39635147605465987</v>
      </c>
      <c r="H196" s="48">
        <f>SUMIFS(Source_Data!$I$3:$I$52586,Source_Data!$A$3:$A$52586,$B196,Source_Data!$E$3:$E$52586,H$3)/$A196</f>
        <v>0.34916692739892036</v>
      </c>
      <c r="I196" s="48">
        <f>SUMIFS(Source_Data!$I$3:$I$52586,Source_Data!$A$3:$A$52586,$B196,Source_Data!$E$3:$E$52586,I$3)/$A196</f>
        <v>0.36804073951664573</v>
      </c>
      <c r="J196" s="48">
        <f>SUMIFS(Source_Data!$I$3:$I$52586,Source_Data!$A$3:$A$52586,$B196,Source_Data!$E$3:$E$52586,J$3)/$A196</f>
        <v>0.34916692739892036</v>
      </c>
      <c r="K196" s="48">
        <f>SUMIFS(Source_Data!$I$3:$I$52586,Source_Data!$A$3:$A$52586,$B196,Source_Data!$E$3:$E$52586,K$3)/$A196</f>
        <v>0.2831085176616519</v>
      </c>
      <c r="L196" s="48">
        <f>SUMIFS(Source_Data!$I$3:$I$52586,Source_Data!$A$3:$A$52586,$B196,Source_Data!$E$3:$E$52586,L$3)/$A196</f>
        <v>0.25479775256141901</v>
      </c>
      <c r="M196" s="48">
        <f>SUMIFS(Source_Data!$I$3:$I$52586,Source_Data!$A$3:$A$52586,$B196,Source_Data!$E$3:$E$52586,M$3)/$A196</f>
        <v>0.18873932650288278</v>
      </c>
      <c r="N196" s="48">
        <f>SUMIFS(Source_Data!$I$3:$I$52586,Source_Data!$A$3:$A$52586,$B196,Source_Data!$E$3:$E$52586,N$3)/$A196</f>
        <v>0.14155474565344237</v>
      </c>
      <c r="O196" s="48">
        <f>SUMIFS(Source_Data!$I$3:$I$52586,Source_Data!$A$3:$A$52586,$B196,Source_Data!$E$3:$E$52586,O$3)/$A196</f>
        <v>0.21705007120153097</v>
      </c>
      <c r="P196" s="48">
        <f>SUMIFS(Source_Data!$I$3:$I$52586,Source_Data!$A$3:$A$52586,$B196,Source_Data!$E$3:$E$52586,P$3)/$A196</f>
        <v>0.26423466474075696</v>
      </c>
      <c r="Q196" s="48">
        <f>SUMIFS(Source_Data!$I$3:$I$52586,Source_Data!$A$3:$A$52586,$B196,Source_Data!$E$3:$E$52586,Q$3)/$A196</f>
        <v>0.33029307447802536</v>
      </c>
      <c r="R196" s="48">
        <f>SUMIFS(Source_Data!$I$3:$I$52586,Source_Data!$A$3:$A$52586,$B196,Source_Data!$E$3:$E$52586,R$3)/$A196</f>
        <v>0.40578840047494891</v>
      </c>
      <c r="S196" s="48">
        <f>SUMIFS(Source_Data!$I$3:$I$52586,Source_Data!$A$3:$A$52586,$B196,Source_Data!$E$3:$E$52586,S$3)/$A196</f>
        <v>0.43409919413740061</v>
      </c>
      <c r="T196" s="48">
        <f>SUMIFS(Source_Data!$I$3:$I$52586,Source_Data!$A$3:$A$52586,$B196,Source_Data!$E$3:$E$52586,T$3)/$A196</f>
        <v>0.50015755083054858</v>
      </c>
      <c r="U196" s="48">
        <f>SUMIFS(Source_Data!$I$3:$I$52586,Source_Data!$A$3:$A$52586,$B196,Source_Data!$E$3:$E$52586,U$3)/$A196</f>
        <v>0.41522531673460394</v>
      </c>
      <c r="V196" s="48">
        <f>SUMIFS(Source_Data!$I$3:$I$52586,Source_Data!$A$3:$A$52586,$B196,Source_Data!$E$3:$E$52586,V$3)/$A196</f>
        <v>0.52846834857331726</v>
      </c>
      <c r="W196" s="48">
        <f>SUMIFS(Source_Data!$I$3:$I$52586,Source_Data!$A$3:$A$52586,$B196,Source_Data!$E$3:$E$52586,W$3)/$A196</f>
        <v>0.47184681021221736</v>
      </c>
      <c r="X196" s="48">
        <f>SUMIFS(Source_Data!$I$3:$I$52586,Source_Data!$A$3:$A$52586,$B196,Source_Data!$E$3:$E$52586,X$3)/$A196</f>
        <v>0.53790521994948559</v>
      </c>
      <c r="Y196" s="48">
        <f>SUMIFS(Source_Data!$I$3:$I$52586,Source_Data!$A$3:$A$52586,$B196,Source_Data!$E$3:$E$52586,Y$3)/$A196</f>
        <v>0.47184681021221736</v>
      </c>
      <c r="Z196" s="48">
        <f>SUMIFS(Source_Data!$I$3:$I$52586,Source_Data!$A$3:$A$52586,$B196,Source_Data!$E$3:$E$52586,Z$3)/$A196</f>
        <v>0.48128372239155542</v>
      </c>
      <c r="AA196" s="48">
        <f>SUMIFS(Source_Data!$I$3:$I$52586,Source_Data!$A$3:$A$52586,$B196,Source_Data!$E$3:$E$52586,AA$3)/$A196</f>
        <v>0.50015755083054858</v>
      </c>
    </row>
    <row r="197" spans="1:27" x14ac:dyDescent="0.25">
      <c r="A197" s="10">
        <f>INDEX(Installed_Capacity!$H$15:$S$20,MATCH(YEAR(B197),Installed_Capacity!$G$15:$G$20,0),MATCH(C197,Installed_Capacity!$H$14:$S$14,0))</f>
        <v>2450.79</v>
      </c>
      <c r="B197" s="1">
        <f>Date_List!A194</f>
        <v>43894</v>
      </c>
      <c r="C197" s="45">
        <f t="shared" ref="C197:C247" si="4">MONTH(B197)</f>
        <v>3</v>
      </c>
      <c r="D197" s="48">
        <f>SUMIFS(Source_Data!$I$3:$I$52586,Source_Data!$A$3:$A$52586,$B197,Source_Data!$E$3:$E$52586,D$3)/$A197</f>
        <v>0.30198232161874333</v>
      </c>
      <c r="E197" s="48">
        <f>SUMIFS(Source_Data!$I$3:$I$52586,Source_Data!$A$3:$A$52586,$B197,Source_Data!$E$3:$E$52586,E$3)/$A197</f>
        <v>0.22648697930055206</v>
      </c>
      <c r="F197" s="48">
        <f>SUMIFS(Source_Data!$I$3:$I$52586,Source_Data!$A$3:$A$52586,$B197,Source_Data!$E$3:$E$52586,F$3)/$A197</f>
        <v>0.24536082406081308</v>
      </c>
      <c r="G197" s="48">
        <f>SUMIFS(Source_Data!$I$3:$I$52586,Source_Data!$A$3:$A$52586,$B197,Source_Data!$E$3:$E$52586,G$3)/$A197</f>
        <v>0.23592392004210891</v>
      </c>
      <c r="H197" s="48">
        <f>SUMIFS(Source_Data!$I$3:$I$52586,Source_Data!$A$3:$A$52586,$B197,Source_Data!$E$3:$E$52586,H$3)/$A197</f>
        <v>0.21705007120153097</v>
      </c>
      <c r="I197" s="48">
        <f>SUMIFS(Source_Data!$I$3:$I$52586,Source_Data!$A$3:$A$52586,$B197,Source_Data!$E$3:$E$52586,I$3)/$A197</f>
        <v>0.16042857364360064</v>
      </c>
      <c r="J197" s="48">
        <f>SUMIFS(Source_Data!$I$3:$I$52586,Source_Data!$A$3:$A$52586,$B197,Source_Data!$E$3:$E$52586,J$3)/$A197</f>
        <v>0.25479775256141901</v>
      </c>
      <c r="K197" s="48">
        <f>SUMIFS(Source_Data!$I$3:$I$52586,Source_Data!$A$3:$A$52586,$B197,Source_Data!$E$3:$E$52586,K$3)/$A197</f>
        <v>0.26423466474075696</v>
      </c>
      <c r="L197" s="48">
        <f>SUMIFS(Source_Data!$I$3:$I$52586,Source_Data!$A$3:$A$52586,$B197,Source_Data!$E$3:$E$52586,L$3)/$A197</f>
        <v>0.23592392004210891</v>
      </c>
      <c r="M197" s="48">
        <f>SUMIFS(Source_Data!$I$3:$I$52586,Source_Data!$A$3:$A$52586,$B197,Source_Data!$E$3:$E$52586,M$3)/$A197</f>
        <v>0.33973000297863132</v>
      </c>
      <c r="N197" s="48">
        <f>SUMIFS(Source_Data!$I$3:$I$52586,Source_Data!$A$3:$A$52586,$B197,Source_Data!$E$3:$E$52586,N$3)/$A197</f>
        <v>0.42466222483362515</v>
      </c>
      <c r="O197" s="48">
        <f>SUMIFS(Source_Data!$I$3:$I$52586,Source_Data!$A$3:$A$52586,$B197,Source_Data!$E$3:$E$52586,O$3)/$A197</f>
        <v>0.69833281268488911</v>
      </c>
      <c r="P197" s="48">
        <f>SUMIFS(Source_Data!$I$3:$I$52586,Source_Data!$A$3:$A$52586,$B197,Source_Data!$E$3:$E$52586,P$3)/$A197</f>
        <v>0.72664354922290375</v>
      </c>
      <c r="Q197" s="48">
        <f>SUMIFS(Source_Data!$I$3:$I$52586,Source_Data!$A$3:$A$52586,$B197,Source_Data!$E$3:$E$52586,Q$3)/$A197</f>
        <v>0.78326504678083397</v>
      </c>
      <c r="R197" s="48">
        <f>SUMIFS(Source_Data!$I$3:$I$52586,Source_Data!$A$3:$A$52586,$B197,Source_Data!$E$3:$E$52586,R$3)/$A197</f>
        <v>0.8021389282639475</v>
      </c>
      <c r="S197" s="48">
        <f>SUMIFS(Source_Data!$I$3:$I$52586,Source_Data!$A$3:$A$52586,$B197,Source_Data!$E$3:$E$52586,S$3)/$A197</f>
        <v>0.79270195896017215</v>
      </c>
      <c r="T197" s="48">
        <f>SUMIFS(Source_Data!$I$3:$I$52586,Source_Data!$A$3:$A$52586,$B197,Source_Data!$E$3:$E$52586,T$3)/$A197</f>
        <v>0.7643912142615239</v>
      </c>
      <c r="U197" s="48">
        <f>SUMIFS(Source_Data!$I$3:$I$52586,Source_Data!$A$3:$A$52586,$B197,Source_Data!$E$3:$E$52586,U$3)/$A197</f>
        <v>0.74551743070601728</v>
      </c>
      <c r="V197" s="48">
        <f>SUMIFS(Source_Data!$I$3:$I$52586,Source_Data!$A$3:$A$52586,$B197,Source_Data!$E$3:$E$52586,V$3)/$A197</f>
        <v>0.72664354922290375</v>
      </c>
      <c r="W197" s="48">
        <f>SUMIFS(Source_Data!$I$3:$I$52586,Source_Data!$A$3:$A$52586,$B197,Source_Data!$E$3:$E$52586,W$3)/$A197</f>
        <v>0.64171136409076257</v>
      </c>
      <c r="X197" s="48">
        <f>SUMIFS(Source_Data!$I$3:$I$52586,Source_Data!$A$3:$A$52586,$B197,Source_Data!$E$3:$E$52586,X$3)/$A197</f>
        <v>0.52846834857331726</v>
      </c>
      <c r="Y197" s="48">
        <f>SUMIFS(Source_Data!$I$3:$I$52586,Source_Data!$A$3:$A$52586,$B197,Source_Data!$E$3:$E$52586,Y$3)/$A197</f>
        <v>0.50015755083054858</v>
      </c>
      <c r="Z197" s="48">
        <f>SUMIFS(Source_Data!$I$3:$I$52586,Source_Data!$A$3:$A$52586,$B197,Source_Data!$E$3:$E$52586,Z$3)/$A197</f>
        <v>0.4529729695322734</v>
      </c>
      <c r="AA197" s="48">
        <f>SUMIFS(Source_Data!$I$3:$I$52586,Source_Data!$A$3:$A$52586,$B197,Source_Data!$E$3:$E$52586,AA$3)/$A197</f>
        <v>0.42466222483362515</v>
      </c>
    </row>
    <row r="198" spans="1:27" x14ac:dyDescent="0.25">
      <c r="A198" s="10">
        <f>INDEX(Installed_Capacity!$H$15:$S$20,MATCH(YEAR(B198),Installed_Capacity!$G$15:$G$20,0),MATCH(C198,Installed_Capacity!$H$14:$S$14,0))</f>
        <v>2450.79</v>
      </c>
      <c r="B198" s="1">
        <f>Date_List!A195</f>
        <v>43893</v>
      </c>
      <c r="C198" s="45">
        <f t="shared" si="4"/>
        <v>3</v>
      </c>
      <c r="D198" s="48">
        <f>SUMIFS(Source_Data!$I$3:$I$52586,Source_Data!$A$3:$A$52586,$B198,Source_Data!$E$3:$E$52586,D$3)/$A198</f>
        <v>0.58508981756902867</v>
      </c>
      <c r="E198" s="48">
        <f>SUMIFS(Source_Data!$I$3:$I$52586,Source_Data!$A$3:$A$52586,$B198,Source_Data!$E$3:$E$52586,E$3)/$A198</f>
        <v>0.63227444783110753</v>
      </c>
      <c r="F198" s="48">
        <f>SUMIFS(Source_Data!$I$3:$I$52586,Source_Data!$A$3:$A$52586,$B198,Source_Data!$E$3:$E$52586,F$3)/$A198</f>
        <v>0.60396365008833897</v>
      </c>
      <c r="G198" s="48">
        <f>SUMIFS(Source_Data!$I$3:$I$52586,Source_Data!$A$3:$A$52586,$B198,Source_Data!$E$3:$E$52586,G$3)/$A198</f>
        <v>0.4529729695322734</v>
      </c>
      <c r="H198" s="48">
        <f>SUMIFS(Source_Data!$I$3:$I$52586,Source_Data!$A$3:$A$52586,$B198,Source_Data!$E$3:$E$52586,H$3)/$A198</f>
        <v>0.35860383141762453</v>
      </c>
      <c r="I198" s="48">
        <f>SUMIFS(Source_Data!$I$3:$I$52586,Source_Data!$A$3:$A$52586,$B198,Source_Data!$E$3:$E$52586,I$3)/$A198</f>
        <v>0.27367158100041211</v>
      </c>
      <c r="J198" s="48">
        <f>SUMIFS(Source_Data!$I$3:$I$52586,Source_Data!$A$3:$A$52586,$B198,Source_Data!$E$3:$E$52586,J$3)/$A198</f>
        <v>0.36804073951664573</v>
      </c>
      <c r="K198" s="48">
        <f>SUMIFS(Source_Data!$I$3:$I$52586,Source_Data!$A$3:$A$52586,$B198,Source_Data!$E$3:$E$52586,K$3)/$A198</f>
        <v>0.27367158100041211</v>
      </c>
      <c r="L198" s="48">
        <f>SUMIFS(Source_Data!$I$3:$I$52586,Source_Data!$A$3:$A$52586,$B198,Source_Data!$E$3:$E$52586,L$3)/$A198</f>
        <v>0.16042857364360064</v>
      </c>
      <c r="M198" s="48">
        <f>SUMIFS(Source_Data!$I$3:$I$52586,Source_Data!$A$3:$A$52586,$B198,Source_Data!$E$3:$E$52586,M$3)/$A198</f>
        <v>0.11324399234532538</v>
      </c>
      <c r="N198" s="48">
        <f>SUMIFS(Source_Data!$I$3:$I$52586,Source_Data!$A$3:$A$52586,$B198,Source_Data!$E$3:$E$52586,N$3)/$A198</f>
        <v>4.7185580975930209E-2</v>
      </c>
      <c r="O198" s="48">
        <f>SUMIFS(Source_Data!$I$3:$I$52586,Source_Data!$A$3:$A$52586,$B198,Source_Data!$E$3:$E$52586,O$3)/$A198</f>
        <v>1.8874831788933365E-2</v>
      </c>
      <c r="P198" s="48">
        <f>SUMIFS(Source_Data!$I$3:$I$52586,Source_Data!$A$3:$A$52586,$B198,Source_Data!$E$3:$E$52586,P$3)/$A198</f>
        <v>8.4933250910930763E-2</v>
      </c>
      <c r="Q198" s="48">
        <f>SUMIFS(Source_Data!$I$3:$I$52586,Source_Data!$A$3:$A$52586,$B198,Source_Data!$E$3:$E$52586,Q$3)/$A198</f>
        <v>0.17930240249062546</v>
      </c>
      <c r="R198" s="48">
        <f>SUMIFS(Source_Data!$I$3:$I$52586,Source_Data!$A$3:$A$52586,$B198,Source_Data!$E$3:$E$52586,R$3)/$A198</f>
        <v>0.2076131508615589</v>
      </c>
      <c r="S198" s="48">
        <f>SUMIFS(Source_Data!$I$3:$I$52586,Source_Data!$A$3:$A$52586,$B198,Source_Data!$E$3:$E$52586,S$3)/$A198</f>
        <v>0.17930240249062546</v>
      </c>
      <c r="T198" s="48">
        <f>SUMIFS(Source_Data!$I$3:$I$52586,Source_Data!$A$3:$A$52586,$B198,Source_Data!$E$3:$E$52586,T$3)/$A198</f>
        <v>0.23592392004210891</v>
      </c>
      <c r="U198" s="48">
        <f>SUMIFS(Source_Data!$I$3:$I$52586,Source_Data!$A$3:$A$52586,$B198,Source_Data!$E$3:$E$52586,U$3)/$A198</f>
        <v>0.21705007120153097</v>
      </c>
      <c r="V198" s="48">
        <f>SUMIFS(Source_Data!$I$3:$I$52586,Source_Data!$A$3:$A$52586,$B198,Source_Data!$E$3:$E$52586,V$3)/$A198</f>
        <v>0.16042857364360064</v>
      </c>
      <c r="W198" s="48">
        <f>SUMIFS(Source_Data!$I$3:$I$52586,Source_Data!$A$3:$A$52586,$B198,Source_Data!$E$3:$E$52586,W$3)/$A198</f>
        <v>0.18873932650288278</v>
      </c>
      <c r="X198" s="48">
        <f>SUMIFS(Source_Data!$I$3:$I$52586,Source_Data!$A$3:$A$52586,$B198,Source_Data!$E$3:$E$52586,X$3)/$A198</f>
        <v>0.22648697930055206</v>
      </c>
      <c r="Y198" s="48">
        <f>SUMIFS(Source_Data!$I$3:$I$52586,Source_Data!$A$3:$A$52586,$B198,Source_Data!$E$3:$E$52586,Y$3)/$A198</f>
        <v>0.33973000297863132</v>
      </c>
      <c r="Z198" s="48">
        <f>SUMIFS(Source_Data!$I$3:$I$52586,Source_Data!$A$3:$A$52586,$B198,Source_Data!$E$3:$E$52586,Z$3)/$A198</f>
        <v>0.37747767617788547</v>
      </c>
      <c r="AA198" s="48">
        <f>SUMIFS(Source_Data!$I$3:$I$52586,Source_Data!$A$3:$A$52586,$B198,Source_Data!$E$3:$E$52586,AA$3)/$A198</f>
        <v>0.33029307447802536</v>
      </c>
    </row>
    <row r="199" spans="1:27" x14ac:dyDescent="0.25">
      <c r="A199" s="10">
        <f>INDEX(Installed_Capacity!$H$15:$S$20,MATCH(YEAR(B199),Installed_Capacity!$G$15:$G$20,0),MATCH(C199,Installed_Capacity!$H$14:$S$14,0))</f>
        <v>2450.79</v>
      </c>
      <c r="B199" s="1">
        <f>Date_List!A196</f>
        <v>43902</v>
      </c>
      <c r="C199" s="45">
        <f t="shared" si="4"/>
        <v>3</v>
      </c>
      <c r="D199" s="48">
        <f>SUMIFS(Source_Data!$I$3:$I$52586,Source_Data!$A$3:$A$52586,$B199,Source_Data!$E$3:$E$52586,D$3)/$A199</f>
        <v>0.60396365008833897</v>
      </c>
      <c r="E199" s="48">
        <f>SUMIFS(Source_Data!$I$3:$I$52586,Source_Data!$A$3:$A$52586,$B199,Source_Data!$E$3:$E$52586,E$3)/$A199</f>
        <v>0.57565290130937363</v>
      </c>
      <c r="F199" s="48">
        <f>SUMIFS(Source_Data!$I$3:$I$52586,Source_Data!$A$3:$A$52586,$B199,Source_Data!$E$3:$E$52586,F$3)/$A199</f>
        <v>0.49072063457089343</v>
      </c>
      <c r="G199" s="48">
        <f>SUMIFS(Source_Data!$I$3:$I$52586,Source_Data!$A$3:$A$52586,$B199,Source_Data!$E$3:$E$52586,G$3)/$A199</f>
        <v>0.53790521994948559</v>
      </c>
      <c r="H199" s="48">
        <f>SUMIFS(Source_Data!$I$3:$I$52586,Source_Data!$A$3:$A$52586,$B199,Source_Data!$E$3:$E$52586,H$3)/$A199</f>
        <v>0.50959451605400707</v>
      </c>
      <c r="I199" s="48">
        <f>SUMIFS(Source_Data!$I$3:$I$52586,Source_Data!$A$3:$A$52586,$B199,Source_Data!$E$3:$E$52586,I$3)/$A199</f>
        <v>0.4529729695322734</v>
      </c>
      <c r="J199" s="48">
        <f>SUMIFS(Source_Data!$I$3:$I$52586,Source_Data!$A$3:$A$52586,$B199,Source_Data!$E$3:$E$52586,J$3)/$A199</f>
        <v>0.58508981756902867</v>
      </c>
      <c r="K199" s="48">
        <f>SUMIFS(Source_Data!$I$3:$I$52586,Source_Data!$A$3:$A$52586,$B199,Source_Data!$E$3:$E$52586,K$3)/$A199</f>
        <v>0.51903143639397908</v>
      </c>
      <c r="L199" s="48">
        <f>SUMIFS(Source_Data!$I$3:$I$52586,Source_Data!$A$3:$A$52586,$B199,Source_Data!$E$3:$E$52586,L$3)/$A199</f>
        <v>0.54734213620914063</v>
      </c>
      <c r="M199" s="48">
        <f>SUMIFS(Source_Data!$I$3:$I$52586,Source_Data!$A$3:$A$52586,$B199,Source_Data!$E$3:$E$52586,M$3)/$A199</f>
        <v>0.68889591274650219</v>
      </c>
      <c r="N199" s="48">
        <f>SUMIFS(Source_Data!$I$3:$I$52586,Source_Data!$A$3:$A$52586,$B199,Source_Data!$E$3:$E$52586,N$3)/$A199</f>
        <v>0.77382813460149591</v>
      </c>
      <c r="O199" s="48">
        <f>SUMIFS(Source_Data!$I$3:$I$52586,Source_Data!$A$3:$A$52586,$B199,Source_Data!$E$3:$E$52586,O$3)/$A199</f>
        <v>0.7643912142615239</v>
      </c>
      <c r="P199" s="48">
        <f>SUMIFS(Source_Data!$I$3:$I$52586,Source_Data!$A$3:$A$52586,$B199,Source_Data!$E$3:$E$52586,P$3)/$A199</f>
        <v>0.74551743070601728</v>
      </c>
      <c r="Q199" s="48">
        <f>SUMIFS(Source_Data!$I$3:$I$52586,Source_Data!$A$3:$A$52586,$B199,Source_Data!$E$3:$E$52586,Q$3)/$A199</f>
        <v>0.7643912142615239</v>
      </c>
      <c r="R199" s="48">
        <f>SUMIFS(Source_Data!$I$3:$I$52586,Source_Data!$A$3:$A$52586,$B199,Source_Data!$E$3:$E$52586,R$3)/$A199</f>
        <v>0.82101275262262363</v>
      </c>
      <c r="S199" s="48">
        <f>SUMIFS(Source_Data!$I$3:$I$52586,Source_Data!$A$3:$A$52586,$B199,Source_Data!$E$3:$E$52586,S$3)/$A199</f>
        <v>0.82101275262262363</v>
      </c>
      <c r="T199" s="48">
        <f>SUMIFS(Source_Data!$I$3:$I$52586,Source_Data!$A$3:$A$52586,$B199,Source_Data!$E$3:$E$52586,T$3)/$A199</f>
        <v>0.71720664520419952</v>
      </c>
      <c r="U199" s="48">
        <f>SUMIFS(Source_Data!$I$3:$I$52586,Source_Data!$A$3:$A$52586,$B199,Source_Data!$E$3:$E$52586,U$3)/$A199</f>
        <v>0.69833281268488911</v>
      </c>
      <c r="V199" s="48">
        <f>SUMIFS(Source_Data!$I$3:$I$52586,Source_Data!$A$3:$A$52586,$B199,Source_Data!$E$3:$E$52586,V$3)/$A199</f>
        <v>0.78326504678083397</v>
      </c>
      <c r="W199" s="48">
        <f>SUMIFS(Source_Data!$I$3:$I$52586,Source_Data!$A$3:$A$52586,$B199,Source_Data!$E$3:$E$52586,W$3)/$A199</f>
        <v>0.8021389282639475</v>
      </c>
      <c r="X199" s="48">
        <f>SUMIFS(Source_Data!$I$3:$I$52586,Source_Data!$A$3:$A$52586,$B199,Source_Data!$E$3:$E$52586,X$3)/$A199</f>
        <v>0.77382813460149591</v>
      </c>
      <c r="Y199" s="48">
        <f>SUMIFS(Source_Data!$I$3:$I$52586,Source_Data!$A$3:$A$52586,$B199,Source_Data!$E$3:$E$52586,Y$3)/$A199</f>
        <v>0.67002205982560725</v>
      </c>
      <c r="Z199" s="48">
        <f>SUMIFS(Source_Data!$I$3:$I$52586,Source_Data!$A$3:$A$52586,$B199,Source_Data!$E$3:$E$52586,Z$3)/$A199</f>
        <v>0.69833281268488911</v>
      </c>
      <c r="AA199" s="48">
        <f>SUMIFS(Source_Data!$I$3:$I$52586,Source_Data!$A$3:$A$52586,$B199,Source_Data!$E$3:$E$52586,AA$3)/$A199</f>
        <v>0.57565290130937363</v>
      </c>
    </row>
    <row r="200" spans="1:27" x14ac:dyDescent="0.25">
      <c r="A200" s="10">
        <f>INDEX(Installed_Capacity!$H$15:$S$20,MATCH(YEAR(B200),Installed_Capacity!$G$15:$G$20,0),MATCH(C200,Installed_Capacity!$H$14:$S$14,0))</f>
        <v>2450.79</v>
      </c>
      <c r="B200" s="1">
        <f>Date_List!A197</f>
        <v>43949</v>
      </c>
      <c r="C200" s="45">
        <f t="shared" si="4"/>
        <v>4</v>
      </c>
      <c r="D200" s="48">
        <f>SUMIFS(Source_Data!$I$3:$I$52586,Source_Data!$A$3:$A$52586,$B200,Source_Data!$E$3:$E$52586,D$3)/$A200</f>
        <v>0.60396365008833897</v>
      </c>
      <c r="E200" s="48">
        <f>SUMIFS(Source_Data!$I$3:$I$52586,Source_Data!$A$3:$A$52586,$B200,Source_Data!$E$3:$E$52586,E$3)/$A200</f>
        <v>0.70776972894454426</v>
      </c>
      <c r="F200" s="48">
        <f>SUMIFS(Source_Data!$I$3:$I$52586,Source_Data!$A$3:$A$52586,$B200,Source_Data!$E$3:$E$52586,F$3)/$A200</f>
        <v>0.67945904137033364</v>
      </c>
      <c r="G200" s="48">
        <f>SUMIFS(Source_Data!$I$3:$I$52586,Source_Data!$A$3:$A$52586,$B200,Source_Data!$E$3:$E$52586,G$3)/$A200</f>
        <v>0.69833281268488911</v>
      </c>
      <c r="H200" s="48">
        <f>SUMIFS(Source_Data!$I$3:$I$52586,Source_Data!$A$3:$A$52586,$B200,Source_Data!$E$3:$E$52586,H$3)/$A200</f>
        <v>0.71720664520419952</v>
      </c>
      <c r="I200" s="48">
        <f>SUMIFS(Source_Data!$I$3:$I$52586,Source_Data!$A$3:$A$52586,$B200,Source_Data!$E$3:$E$52586,I$3)/$A200</f>
        <v>0.70776972894454426</v>
      </c>
      <c r="J200" s="48">
        <f>SUMIFS(Source_Data!$I$3:$I$52586,Source_Data!$A$3:$A$52586,$B200,Source_Data!$E$3:$E$52586,J$3)/$A200</f>
        <v>0.7360804614022417</v>
      </c>
      <c r="K200" s="48">
        <f>SUMIFS(Source_Data!$I$3:$I$52586,Source_Data!$A$3:$A$52586,$B200,Source_Data!$E$3:$E$52586,K$3)/$A200</f>
        <v>0.81157584044328546</v>
      </c>
      <c r="L200" s="48">
        <f>SUMIFS(Source_Data!$I$3:$I$52586,Source_Data!$A$3:$A$52586,$B200,Source_Data!$E$3:$E$52586,L$3)/$A200</f>
        <v>0.83044962399879207</v>
      </c>
      <c r="M200" s="48">
        <f>SUMIFS(Source_Data!$I$3:$I$52586,Source_Data!$A$3:$A$52586,$B200,Source_Data!$E$3:$E$52586,M$3)/$A200</f>
        <v>0.83044962399879207</v>
      </c>
      <c r="N200" s="48">
        <f>SUMIFS(Source_Data!$I$3:$I$52586,Source_Data!$A$3:$A$52586,$B200,Source_Data!$E$3:$E$52586,N$3)/$A200</f>
        <v>0.83044962399879207</v>
      </c>
      <c r="O200" s="48">
        <f>SUMIFS(Source_Data!$I$3:$I$52586,Source_Data!$A$3:$A$52586,$B200,Source_Data!$E$3:$E$52586,O$3)/$A200</f>
        <v>0.83044962399879207</v>
      </c>
      <c r="P200" s="48">
        <f>SUMIFS(Source_Data!$I$3:$I$52586,Source_Data!$A$3:$A$52586,$B200,Source_Data!$E$3:$E$52586,P$3)/$A200</f>
        <v>0.83044962399879207</v>
      </c>
      <c r="Q200" s="48">
        <f>SUMIFS(Source_Data!$I$3:$I$52586,Source_Data!$A$3:$A$52586,$B200,Source_Data!$E$3:$E$52586,Q$3)/$A200</f>
        <v>0.83044962399879207</v>
      </c>
      <c r="R200" s="48">
        <f>SUMIFS(Source_Data!$I$3:$I$52586,Source_Data!$A$3:$A$52586,$B200,Source_Data!$E$3:$E$52586,R$3)/$A200</f>
        <v>0.83044962399879207</v>
      </c>
      <c r="S200" s="48">
        <f>SUMIFS(Source_Data!$I$3:$I$52586,Source_Data!$A$3:$A$52586,$B200,Source_Data!$E$3:$E$52586,S$3)/$A200</f>
        <v>0.82101275262262363</v>
      </c>
      <c r="T200" s="48">
        <f>SUMIFS(Source_Data!$I$3:$I$52586,Source_Data!$A$3:$A$52586,$B200,Source_Data!$E$3:$E$52586,T$3)/$A200</f>
        <v>0.82101275262262363</v>
      </c>
      <c r="U200" s="48">
        <f>SUMIFS(Source_Data!$I$3:$I$52586,Source_Data!$A$3:$A$52586,$B200,Source_Data!$E$3:$E$52586,U$3)/$A200</f>
        <v>0.82101275262262363</v>
      </c>
      <c r="V200" s="48">
        <f>SUMIFS(Source_Data!$I$3:$I$52586,Source_Data!$A$3:$A$52586,$B200,Source_Data!$E$3:$E$52586,V$3)/$A200</f>
        <v>0.66058514764626919</v>
      </c>
      <c r="W200" s="48">
        <f>SUMIFS(Source_Data!$I$3:$I$52586,Source_Data!$A$3:$A$52586,$B200,Source_Data!$E$3:$E$52586,W$3)/$A200</f>
        <v>0.62283753565176936</v>
      </c>
      <c r="X200" s="48">
        <f>SUMIFS(Source_Data!$I$3:$I$52586,Source_Data!$A$3:$A$52586,$B200,Source_Data!$E$3:$E$52586,X$3)/$A200</f>
        <v>0.67945904137033364</v>
      </c>
      <c r="Y200" s="48">
        <f>SUMIFS(Source_Data!$I$3:$I$52586,Source_Data!$A$3:$A$52586,$B200,Source_Data!$E$3:$E$52586,Y$3)/$A200</f>
        <v>0.67945904137033364</v>
      </c>
      <c r="Z200" s="48">
        <f>SUMIFS(Source_Data!$I$3:$I$52586,Source_Data!$A$3:$A$52586,$B200,Source_Data!$E$3:$E$52586,Z$3)/$A200</f>
        <v>0.5945267379090009</v>
      </c>
      <c r="AA200" s="48">
        <f>SUMIFS(Source_Data!$I$3:$I$52586,Source_Data!$A$3:$A$52586,$B200,Source_Data!$E$3:$E$52586,AA$3)/$A200</f>
        <v>0.42466222483362515</v>
      </c>
    </row>
    <row r="201" spans="1:27" x14ac:dyDescent="0.25">
      <c r="A201" s="10">
        <f>INDEX(Installed_Capacity!$H$15:$S$20,MATCH(YEAR(B201),Installed_Capacity!$G$15:$G$20,0),MATCH(C201,Installed_Capacity!$H$14:$S$14,0))</f>
        <v>2450.79</v>
      </c>
      <c r="B201" s="1">
        <f>Date_List!A198</f>
        <v>43945</v>
      </c>
      <c r="C201" s="45">
        <f t="shared" si="4"/>
        <v>4</v>
      </c>
      <c r="D201" s="48">
        <f>SUMIFS(Source_Data!$I$3:$I$52586,Source_Data!$A$3:$A$52586,$B201,Source_Data!$E$3:$E$52586,D$3)/$A201</f>
        <v>0.37747767617788547</v>
      </c>
      <c r="E201" s="48">
        <f>SUMIFS(Source_Data!$I$3:$I$52586,Source_Data!$A$3:$A$52586,$B201,Source_Data!$E$3:$E$52586,E$3)/$A201</f>
        <v>0.43409919413740061</v>
      </c>
      <c r="F201" s="48">
        <f>SUMIFS(Source_Data!$I$3:$I$52586,Source_Data!$A$3:$A$52586,$B201,Source_Data!$E$3:$E$52586,F$3)/$A201</f>
        <v>0.50959451605400707</v>
      </c>
      <c r="G201" s="48">
        <f>SUMIFS(Source_Data!$I$3:$I$52586,Source_Data!$A$3:$A$52586,$B201,Source_Data!$E$3:$E$52586,G$3)/$A201</f>
        <v>0.5945267379090009</v>
      </c>
      <c r="H201" s="48">
        <f>SUMIFS(Source_Data!$I$3:$I$52586,Source_Data!$A$3:$A$52586,$B201,Source_Data!$E$3:$E$52586,H$3)/$A201</f>
        <v>0.63227444783110753</v>
      </c>
      <c r="I201" s="48">
        <f>SUMIFS(Source_Data!$I$3:$I$52586,Source_Data!$A$3:$A$52586,$B201,Source_Data!$E$3:$E$52586,I$3)/$A201</f>
        <v>0.65114827218978366</v>
      </c>
      <c r="J201" s="48">
        <f>SUMIFS(Source_Data!$I$3:$I$52586,Source_Data!$A$3:$A$52586,$B201,Source_Data!$E$3:$E$52586,J$3)/$A201</f>
        <v>0.5945267379090009</v>
      </c>
      <c r="K201" s="48">
        <f>SUMIFS(Source_Data!$I$3:$I$52586,Source_Data!$A$3:$A$52586,$B201,Source_Data!$E$3:$E$52586,K$3)/$A201</f>
        <v>0.52846834857331726</v>
      </c>
      <c r="L201" s="48">
        <f>SUMIFS(Source_Data!$I$3:$I$52586,Source_Data!$A$3:$A$52586,$B201,Source_Data!$E$3:$E$52586,L$3)/$A201</f>
        <v>0.49072063457089343</v>
      </c>
      <c r="M201" s="48">
        <f>SUMIFS(Source_Data!$I$3:$I$52586,Source_Data!$A$3:$A$52586,$B201,Source_Data!$E$3:$E$52586,M$3)/$A201</f>
        <v>0.4529729695322734</v>
      </c>
      <c r="N201" s="48">
        <f>SUMIFS(Source_Data!$I$3:$I$52586,Source_Data!$A$3:$A$52586,$B201,Source_Data!$E$3:$E$52586,N$3)/$A201</f>
        <v>0.38691456795563878</v>
      </c>
      <c r="O201" s="48">
        <f>SUMIFS(Source_Data!$I$3:$I$52586,Source_Data!$A$3:$A$52586,$B201,Source_Data!$E$3:$E$52586,O$3)/$A201</f>
        <v>0.3208561704593213</v>
      </c>
      <c r="P201" s="48">
        <f>SUMIFS(Source_Data!$I$3:$I$52586,Source_Data!$A$3:$A$52586,$B201,Source_Data!$E$3:$E$52586,P$3)/$A201</f>
        <v>0.34916692739892036</v>
      </c>
      <c r="Q201" s="48">
        <f>SUMIFS(Source_Data!$I$3:$I$52586,Source_Data!$A$3:$A$52586,$B201,Source_Data!$E$3:$E$52586,Q$3)/$A201</f>
        <v>0.36804073951664573</v>
      </c>
      <c r="R201" s="48">
        <f>SUMIFS(Source_Data!$I$3:$I$52586,Source_Data!$A$3:$A$52586,$B201,Source_Data!$E$3:$E$52586,R$3)/$A201</f>
        <v>0.39635147605465987</v>
      </c>
      <c r="S201" s="48">
        <f>SUMIFS(Source_Data!$I$3:$I$52586,Source_Data!$A$3:$A$52586,$B201,Source_Data!$E$3:$E$52586,S$3)/$A201</f>
        <v>0.4529729695322734</v>
      </c>
      <c r="T201" s="48">
        <f>SUMIFS(Source_Data!$I$3:$I$52586,Source_Data!$A$3:$A$52586,$B201,Source_Data!$E$3:$E$52586,T$3)/$A201</f>
        <v>0.52846834857331726</v>
      </c>
      <c r="U201" s="48">
        <f>SUMIFS(Source_Data!$I$3:$I$52586,Source_Data!$A$3:$A$52586,$B201,Source_Data!$E$3:$E$52586,U$3)/$A201</f>
        <v>0.5945267379090009</v>
      </c>
      <c r="V201" s="48">
        <f>SUMIFS(Source_Data!$I$3:$I$52586,Source_Data!$A$3:$A$52586,$B201,Source_Data!$E$3:$E$52586,V$3)/$A201</f>
        <v>0.64171136409076257</v>
      </c>
      <c r="W201" s="48">
        <f>SUMIFS(Source_Data!$I$3:$I$52586,Source_Data!$A$3:$A$52586,$B201,Source_Data!$E$3:$E$52586,W$3)/$A201</f>
        <v>0.7549543061625027</v>
      </c>
      <c r="X201" s="48">
        <f>SUMIFS(Source_Data!$I$3:$I$52586,Source_Data!$A$3:$A$52586,$B201,Source_Data!$E$3:$E$52586,X$3)/$A201</f>
        <v>0.8021389282639475</v>
      </c>
      <c r="Y201" s="48">
        <f>SUMIFS(Source_Data!$I$3:$I$52586,Source_Data!$A$3:$A$52586,$B201,Source_Data!$E$3:$E$52586,Y$3)/$A201</f>
        <v>0.8021389282639475</v>
      </c>
      <c r="Z201" s="48">
        <f>SUMIFS(Source_Data!$I$3:$I$52586,Source_Data!$A$3:$A$52586,$B201,Source_Data!$E$3:$E$52586,Z$3)/$A201</f>
        <v>0.77382813460149591</v>
      </c>
      <c r="AA201" s="48">
        <f>SUMIFS(Source_Data!$I$3:$I$52586,Source_Data!$A$3:$A$52586,$B201,Source_Data!$E$3:$E$52586,AA$3)/$A201</f>
        <v>0.50015755083054858</v>
      </c>
    </row>
    <row r="202" spans="1:27" x14ac:dyDescent="0.25">
      <c r="A202" s="10">
        <f>INDEX(Installed_Capacity!$H$15:$S$20,MATCH(YEAR(B202),Installed_Capacity!$G$15:$G$20,0),MATCH(C202,Installed_Capacity!$H$14:$S$14,0))</f>
        <v>2450.79</v>
      </c>
      <c r="B202" s="1">
        <f>Date_List!A199</f>
        <v>43946</v>
      </c>
      <c r="C202" s="45">
        <f t="shared" si="4"/>
        <v>4</v>
      </c>
      <c r="D202" s="48">
        <f>SUMIFS(Source_Data!$I$3:$I$52586,Source_Data!$A$3:$A$52586,$B202,Source_Data!$E$3:$E$52586,D$3)/$A202</f>
        <v>0.24536082406081308</v>
      </c>
      <c r="E202" s="48">
        <f>SUMIFS(Source_Data!$I$3:$I$52586,Source_Data!$A$3:$A$52586,$B202,Source_Data!$E$3:$E$52586,E$3)/$A202</f>
        <v>9.9999999999999995E-7</v>
      </c>
      <c r="F202" s="48">
        <f>SUMIFS(Source_Data!$I$3:$I$52586,Source_Data!$A$3:$A$52586,$B202,Source_Data!$E$3:$E$52586,F$3)/$A202</f>
        <v>9.9999999999999995E-7</v>
      </c>
      <c r="G202" s="48">
        <f>SUMIFS(Source_Data!$I$3:$I$52586,Source_Data!$A$3:$A$52586,$B202,Source_Data!$E$3:$E$52586,G$3)/$A202</f>
        <v>9.9999999999999995E-7</v>
      </c>
      <c r="H202" s="48">
        <f>SUMIFS(Source_Data!$I$3:$I$52586,Source_Data!$A$3:$A$52586,$B202,Source_Data!$E$3:$E$52586,H$3)/$A202</f>
        <v>9.4379161005226902E-3</v>
      </c>
      <c r="I202" s="48">
        <f>SUMIFS(Source_Data!$I$3:$I$52586,Source_Data!$A$3:$A$52586,$B202,Source_Data!$E$3:$E$52586,I$3)/$A202</f>
        <v>9.9999999999999995E-7</v>
      </c>
      <c r="J202" s="48">
        <f>SUMIFS(Source_Data!$I$3:$I$52586,Source_Data!$A$3:$A$52586,$B202,Source_Data!$E$3:$E$52586,J$3)/$A202</f>
        <v>9.9999999999999995E-7</v>
      </c>
      <c r="K202" s="48">
        <f>SUMIFS(Source_Data!$I$3:$I$52586,Source_Data!$A$3:$A$52586,$B202,Source_Data!$E$3:$E$52586,K$3)/$A202</f>
        <v>9.9999999999999995E-7</v>
      </c>
      <c r="L202" s="48">
        <f>SUMIFS(Source_Data!$I$3:$I$52586,Source_Data!$A$3:$A$52586,$B202,Source_Data!$E$3:$E$52586,L$3)/$A202</f>
        <v>9.9999999999999995E-7</v>
      </c>
      <c r="M202" s="48">
        <f>SUMIFS(Source_Data!$I$3:$I$52586,Source_Data!$A$3:$A$52586,$B202,Source_Data!$E$3:$E$52586,M$3)/$A202</f>
        <v>9.9999999999999995E-7</v>
      </c>
      <c r="N202" s="48">
        <f>SUMIFS(Source_Data!$I$3:$I$52586,Source_Data!$A$3:$A$52586,$B202,Source_Data!$E$3:$E$52586,N$3)/$A202</f>
        <v>9.4379161005226902E-3</v>
      </c>
      <c r="O202" s="48">
        <f>SUMIFS(Source_Data!$I$3:$I$52586,Source_Data!$A$3:$A$52586,$B202,Source_Data!$E$3:$E$52586,O$3)/$A202</f>
        <v>2.8311748048588416E-2</v>
      </c>
      <c r="P202" s="48">
        <f>SUMIFS(Source_Data!$I$3:$I$52586,Source_Data!$A$3:$A$52586,$B202,Source_Data!$E$3:$E$52586,P$3)/$A202</f>
        <v>1.8874831788933365E-2</v>
      </c>
      <c r="Q202" s="48">
        <f>SUMIFS(Source_Data!$I$3:$I$52586,Source_Data!$A$3:$A$52586,$B202,Source_Data!$E$3:$E$52586,Q$3)/$A202</f>
        <v>1.8874831788933365E-2</v>
      </c>
      <c r="R202" s="48">
        <f>SUMIFS(Source_Data!$I$3:$I$52586,Source_Data!$A$3:$A$52586,$B202,Source_Data!$E$3:$E$52586,R$3)/$A202</f>
        <v>0.10380707649370202</v>
      </c>
      <c r="S202" s="48">
        <f>SUMIFS(Source_Data!$I$3:$I$52586,Source_Data!$A$3:$A$52586,$B202,Source_Data!$E$3:$E$52586,S$3)/$A202</f>
        <v>0.169865498879953</v>
      </c>
      <c r="T202" s="48">
        <f>SUMIFS(Source_Data!$I$3:$I$52586,Source_Data!$A$3:$A$52586,$B202,Source_Data!$E$3:$E$52586,T$3)/$A202</f>
        <v>0.23592392004210891</v>
      </c>
      <c r="U202" s="48">
        <f>SUMIFS(Source_Data!$I$3:$I$52586,Source_Data!$A$3:$A$52586,$B202,Source_Data!$E$3:$E$52586,U$3)/$A202</f>
        <v>0.34916692739892036</v>
      </c>
      <c r="V202" s="48">
        <f>SUMIFS(Source_Data!$I$3:$I$52586,Source_Data!$A$3:$A$52586,$B202,Source_Data!$E$3:$E$52586,V$3)/$A202</f>
        <v>0.22648697930055206</v>
      </c>
      <c r="W202" s="48">
        <f>SUMIFS(Source_Data!$I$3:$I$52586,Source_Data!$A$3:$A$52586,$B202,Source_Data!$E$3:$E$52586,W$3)/$A202</f>
        <v>0.21705007120153097</v>
      </c>
      <c r="X202" s="48">
        <f>SUMIFS(Source_Data!$I$3:$I$52586,Source_Data!$A$3:$A$52586,$B202,Source_Data!$E$3:$E$52586,X$3)/$A202</f>
        <v>0.26423466474075696</v>
      </c>
      <c r="Y202" s="48">
        <f>SUMIFS(Source_Data!$I$3:$I$52586,Source_Data!$A$3:$A$52586,$B202,Source_Data!$E$3:$E$52586,Y$3)/$A202</f>
        <v>0.34916692739892036</v>
      </c>
      <c r="Z202" s="48">
        <f>SUMIFS(Source_Data!$I$3:$I$52586,Source_Data!$A$3:$A$52586,$B202,Source_Data!$E$3:$E$52586,Z$3)/$A202</f>
        <v>0.37747767617788547</v>
      </c>
      <c r="AA202" s="48">
        <f>SUMIFS(Source_Data!$I$3:$I$52586,Source_Data!$A$3:$A$52586,$B202,Source_Data!$E$3:$E$52586,AA$3)/$A202</f>
        <v>0.38691456795563878</v>
      </c>
    </row>
    <row r="203" spans="1:27" x14ac:dyDescent="0.25">
      <c r="A203" s="10">
        <f>INDEX(Installed_Capacity!$H$15:$S$20,MATCH(YEAR(B203),Installed_Capacity!$G$15:$G$20,0),MATCH(C203,Installed_Capacity!$H$14:$S$14,0))</f>
        <v>2450.79</v>
      </c>
      <c r="B203" s="1">
        <f>Date_List!A200</f>
        <v>43948</v>
      </c>
      <c r="C203" s="45">
        <f t="shared" si="4"/>
        <v>4</v>
      </c>
      <c r="D203" s="48">
        <f>SUMIFS(Source_Data!$I$3:$I$52586,Source_Data!$A$3:$A$52586,$B203,Source_Data!$E$3:$E$52586,D$3)/$A203</f>
        <v>0.57565290130937363</v>
      </c>
      <c r="E203" s="48">
        <f>SUMIFS(Source_Data!$I$3:$I$52586,Source_Data!$A$3:$A$52586,$B203,Source_Data!$E$3:$E$52586,E$3)/$A203</f>
        <v>0.63227444783110753</v>
      </c>
      <c r="F203" s="48">
        <f>SUMIFS(Source_Data!$I$3:$I$52586,Source_Data!$A$3:$A$52586,$B203,Source_Data!$E$3:$E$52586,F$3)/$A203</f>
        <v>0.65114827218978366</v>
      </c>
      <c r="G203" s="48">
        <f>SUMIFS(Source_Data!$I$3:$I$52586,Source_Data!$A$3:$A$52586,$B203,Source_Data!$E$3:$E$52586,G$3)/$A203</f>
        <v>0.53790521994948559</v>
      </c>
      <c r="H203" s="48">
        <f>SUMIFS(Source_Data!$I$3:$I$52586,Source_Data!$A$3:$A$52586,$B203,Source_Data!$E$3:$E$52586,H$3)/$A203</f>
        <v>0.52846834857331726</v>
      </c>
      <c r="I203" s="48">
        <f>SUMIFS(Source_Data!$I$3:$I$52586,Source_Data!$A$3:$A$52586,$B203,Source_Data!$E$3:$E$52586,I$3)/$A203</f>
        <v>0.44353606143325208</v>
      </c>
      <c r="J203" s="48">
        <f>SUMIFS(Source_Data!$I$3:$I$52586,Source_Data!$A$3:$A$52586,$B203,Source_Data!$E$3:$E$52586,J$3)/$A203</f>
        <v>0.36804073951664573</v>
      </c>
      <c r="K203" s="48">
        <f>SUMIFS(Source_Data!$I$3:$I$52586,Source_Data!$A$3:$A$52586,$B203,Source_Data!$E$3:$E$52586,K$3)/$A203</f>
        <v>0.37747767617788547</v>
      </c>
      <c r="L203" s="48">
        <f>SUMIFS(Source_Data!$I$3:$I$52586,Source_Data!$A$3:$A$52586,$B203,Source_Data!$E$3:$E$52586,L$3)/$A203</f>
        <v>0.31141925827998324</v>
      </c>
      <c r="M203" s="48">
        <f>SUMIFS(Source_Data!$I$3:$I$52586,Source_Data!$A$3:$A$52586,$B203,Source_Data!$E$3:$E$52586,M$3)/$A203</f>
        <v>0.19817623052158689</v>
      </c>
      <c r="N203" s="48">
        <f>SUMIFS(Source_Data!$I$3:$I$52586,Source_Data!$A$3:$A$52586,$B203,Source_Data!$E$3:$E$52586,N$3)/$A203</f>
        <v>0.12268090448386031</v>
      </c>
      <c r="O203" s="48">
        <f>SUMIFS(Source_Data!$I$3:$I$52586,Source_Data!$A$3:$A$52586,$B203,Source_Data!$E$3:$E$52586,O$3)/$A203</f>
        <v>9.4370159826015293E-2</v>
      </c>
      <c r="P203" s="48">
        <f>SUMIFS(Source_Data!$I$3:$I$52586,Source_Data!$A$3:$A$52586,$B203,Source_Data!$E$3:$E$52586,P$3)/$A203</f>
        <v>5.6622495195426774E-2</v>
      </c>
      <c r="Q203" s="48">
        <f>SUMIFS(Source_Data!$I$3:$I$52586,Source_Data!$A$3:$A$52586,$B203,Source_Data!$E$3:$E$52586,Q$3)/$A203</f>
        <v>3.7748663900211768E-2</v>
      </c>
      <c r="R203" s="48">
        <f>SUMIFS(Source_Data!$I$3:$I$52586,Source_Data!$A$3:$A$52586,$B203,Source_Data!$E$3:$E$52586,R$3)/$A203</f>
        <v>2.8311748048588416E-2</v>
      </c>
      <c r="S203" s="48">
        <f>SUMIFS(Source_Data!$I$3:$I$52586,Source_Data!$A$3:$A$52586,$B203,Source_Data!$E$3:$E$52586,S$3)/$A203</f>
        <v>1.8874831788933365E-2</v>
      </c>
      <c r="T203" s="48">
        <f>SUMIFS(Source_Data!$I$3:$I$52586,Source_Data!$A$3:$A$52586,$B203,Source_Data!$E$3:$E$52586,T$3)/$A203</f>
        <v>9.9999999999999995E-7</v>
      </c>
      <c r="U203" s="48">
        <f>SUMIFS(Source_Data!$I$3:$I$52586,Source_Data!$A$3:$A$52586,$B203,Source_Data!$E$3:$E$52586,U$3)/$A203</f>
        <v>2.8311748048588416E-2</v>
      </c>
      <c r="V203" s="48">
        <f>SUMIFS(Source_Data!$I$3:$I$52586,Source_Data!$A$3:$A$52586,$B203,Source_Data!$E$3:$E$52586,V$3)/$A203</f>
        <v>7.5496324858514999E-2</v>
      </c>
      <c r="W203" s="48">
        <f>SUMIFS(Source_Data!$I$3:$I$52586,Source_Data!$A$3:$A$52586,$B203,Source_Data!$E$3:$E$52586,W$3)/$A203</f>
        <v>0.13211782527266719</v>
      </c>
      <c r="X203" s="48">
        <f>SUMIFS(Source_Data!$I$3:$I$52586,Source_Data!$A$3:$A$52586,$B203,Source_Data!$E$3:$E$52586,X$3)/$A203</f>
        <v>0.21705007120153097</v>
      </c>
      <c r="Y203" s="48">
        <f>SUMIFS(Source_Data!$I$3:$I$52586,Source_Data!$A$3:$A$52586,$B203,Source_Data!$E$3:$E$52586,Y$3)/$A203</f>
        <v>0.27367158100041211</v>
      </c>
      <c r="Z203" s="48">
        <f>SUMIFS(Source_Data!$I$3:$I$52586,Source_Data!$A$3:$A$52586,$B203,Source_Data!$E$3:$E$52586,Z$3)/$A203</f>
        <v>0.31141925827998324</v>
      </c>
      <c r="AA203" s="48">
        <f>SUMIFS(Source_Data!$I$3:$I$52586,Source_Data!$A$3:$A$52586,$B203,Source_Data!$E$3:$E$52586,AA$3)/$A203</f>
        <v>0.46240990211319621</v>
      </c>
    </row>
    <row r="204" spans="1:27" x14ac:dyDescent="0.25">
      <c r="A204" s="10">
        <f>INDEX(Installed_Capacity!$H$15:$S$20,MATCH(YEAR(B204),Installed_Capacity!$G$15:$G$20,0),MATCH(C204,Installed_Capacity!$H$14:$S$14,0))</f>
        <v>2450.79</v>
      </c>
      <c r="B204" s="1">
        <f>Date_List!A201</f>
        <v>43950</v>
      </c>
      <c r="C204" s="45">
        <f t="shared" si="4"/>
        <v>4</v>
      </c>
      <c r="D204" s="48">
        <f>SUMIFS(Source_Data!$I$3:$I$52586,Source_Data!$A$3:$A$52586,$B204,Source_Data!$E$3:$E$52586,D$3)/$A204</f>
        <v>0.31141925827998324</v>
      </c>
      <c r="E204" s="48">
        <f>SUMIFS(Source_Data!$I$3:$I$52586,Source_Data!$A$3:$A$52586,$B204,Source_Data!$E$3:$E$52586,E$3)/$A204</f>
        <v>0.25479775256141901</v>
      </c>
      <c r="F204" s="48">
        <f>SUMIFS(Source_Data!$I$3:$I$52586,Source_Data!$A$3:$A$52586,$B204,Source_Data!$E$3:$E$52586,F$3)/$A204</f>
        <v>0.35860383141762453</v>
      </c>
      <c r="G204" s="48">
        <f>SUMIFS(Source_Data!$I$3:$I$52586,Source_Data!$A$3:$A$52586,$B204,Source_Data!$E$3:$E$52586,G$3)/$A204</f>
        <v>0.3208561704593213</v>
      </c>
      <c r="H204" s="48">
        <f>SUMIFS(Source_Data!$I$3:$I$52586,Source_Data!$A$3:$A$52586,$B204,Source_Data!$E$3:$E$52586,H$3)/$A204</f>
        <v>0.27367158100041211</v>
      </c>
      <c r="I204" s="48">
        <f>SUMIFS(Source_Data!$I$3:$I$52586,Source_Data!$A$3:$A$52586,$B204,Source_Data!$E$3:$E$52586,I$3)/$A204</f>
        <v>0.49072063457089343</v>
      </c>
      <c r="J204" s="48">
        <f>SUMIFS(Source_Data!$I$3:$I$52586,Source_Data!$A$3:$A$52586,$B204,Source_Data!$E$3:$E$52586,J$3)/$A204</f>
        <v>0.40578840047494891</v>
      </c>
      <c r="K204" s="48">
        <f>SUMIFS(Source_Data!$I$3:$I$52586,Source_Data!$A$3:$A$52586,$B204,Source_Data!$E$3:$E$52586,K$3)/$A204</f>
        <v>0.4529729695322734</v>
      </c>
      <c r="L204" s="48">
        <f>SUMIFS(Source_Data!$I$3:$I$52586,Source_Data!$A$3:$A$52586,$B204,Source_Data!$E$3:$E$52586,L$3)/$A204</f>
        <v>0.44353606143325208</v>
      </c>
      <c r="M204" s="48">
        <f>SUMIFS(Source_Data!$I$3:$I$52586,Source_Data!$A$3:$A$52586,$B204,Source_Data!$E$3:$E$52586,M$3)/$A204</f>
        <v>0.50959451605400707</v>
      </c>
      <c r="N204" s="48">
        <f>SUMIFS(Source_Data!$I$3:$I$52586,Source_Data!$A$3:$A$52586,$B204,Source_Data!$E$3:$E$52586,N$3)/$A204</f>
        <v>0.52846834857331726</v>
      </c>
      <c r="O204" s="48">
        <f>SUMIFS(Source_Data!$I$3:$I$52586,Source_Data!$A$3:$A$52586,$B204,Source_Data!$E$3:$E$52586,O$3)/$A204</f>
        <v>0.51903143639397908</v>
      </c>
      <c r="P204" s="48">
        <f>SUMIFS(Source_Data!$I$3:$I$52586,Source_Data!$A$3:$A$52586,$B204,Source_Data!$E$3:$E$52586,P$3)/$A204</f>
        <v>0.55677905246879567</v>
      </c>
      <c r="Q204" s="48">
        <f>SUMIFS(Source_Data!$I$3:$I$52586,Source_Data!$A$3:$A$52586,$B204,Source_Data!$E$3:$E$52586,Q$3)/$A204</f>
        <v>0.53790521994948559</v>
      </c>
      <c r="R204" s="48">
        <f>SUMIFS(Source_Data!$I$3:$I$52586,Source_Data!$A$3:$A$52586,$B204,Source_Data!$E$3:$E$52586,R$3)/$A204</f>
        <v>0.41522531673460394</v>
      </c>
      <c r="S204" s="48">
        <f>SUMIFS(Source_Data!$I$3:$I$52586,Source_Data!$A$3:$A$52586,$B204,Source_Data!$E$3:$E$52586,S$3)/$A204</f>
        <v>0.42466222483362515</v>
      </c>
      <c r="T204" s="48">
        <f>SUMIFS(Source_Data!$I$3:$I$52586,Source_Data!$A$3:$A$52586,$B204,Source_Data!$E$3:$E$52586,T$3)/$A204</f>
        <v>0.38691456795563878</v>
      </c>
      <c r="U204" s="48">
        <f>SUMIFS(Source_Data!$I$3:$I$52586,Source_Data!$A$3:$A$52586,$B204,Source_Data!$E$3:$E$52586,U$3)/$A204</f>
        <v>0.29254541760003916</v>
      </c>
      <c r="V204" s="48">
        <f>SUMIFS(Source_Data!$I$3:$I$52586,Source_Data!$A$3:$A$52586,$B204,Source_Data!$E$3:$E$52586,V$3)/$A204</f>
        <v>0.35860383141762453</v>
      </c>
      <c r="W204" s="48">
        <f>SUMIFS(Source_Data!$I$3:$I$52586,Source_Data!$A$3:$A$52586,$B204,Source_Data!$E$3:$E$52586,W$3)/$A204</f>
        <v>0.35860383141762453</v>
      </c>
      <c r="X204" s="48">
        <f>SUMIFS(Source_Data!$I$3:$I$52586,Source_Data!$A$3:$A$52586,$B204,Source_Data!$E$3:$E$52586,X$3)/$A204</f>
        <v>0.35860383141762453</v>
      </c>
      <c r="Y204" s="48">
        <f>SUMIFS(Source_Data!$I$3:$I$52586,Source_Data!$A$3:$A$52586,$B204,Source_Data!$E$3:$E$52586,Y$3)/$A204</f>
        <v>0.29254541760003916</v>
      </c>
      <c r="Z204" s="48">
        <f>SUMIFS(Source_Data!$I$3:$I$52586,Source_Data!$A$3:$A$52586,$B204,Source_Data!$E$3:$E$52586,Z$3)/$A204</f>
        <v>0.19817623052158689</v>
      </c>
      <c r="AA204" s="48">
        <f>SUMIFS(Source_Data!$I$3:$I$52586,Source_Data!$A$3:$A$52586,$B204,Source_Data!$E$3:$E$52586,AA$3)/$A204</f>
        <v>0.30198232161874333</v>
      </c>
    </row>
    <row r="205" spans="1:27" x14ac:dyDescent="0.25">
      <c r="A205" s="10">
        <f>INDEX(Installed_Capacity!$H$15:$S$20,MATCH(YEAR(B205),Installed_Capacity!$G$15:$G$20,0),MATCH(C205,Installed_Capacity!$H$14:$S$14,0))</f>
        <v>2450.79</v>
      </c>
      <c r="B205" s="1">
        <f>Date_List!A202</f>
        <v>43978</v>
      </c>
      <c r="C205" s="45">
        <f t="shared" si="4"/>
        <v>5</v>
      </c>
      <c r="D205" s="48">
        <f>SUMIFS(Source_Data!$I$3:$I$52586,Source_Data!$A$3:$A$52586,$B205,Source_Data!$E$3:$E$52586,D$3)/$A205</f>
        <v>0.39635147605465987</v>
      </c>
      <c r="E205" s="48">
        <f>SUMIFS(Source_Data!$I$3:$I$52586,Source_Data!$A$3:$A$52586,$B205,Source_Data!$E$3:$E$52586,E$3)/$A205</f>
        <v>0.38691456795563878</v>
      </c>
      <c r="F205" s="48">
        <f>SUMIFS(Source_Data!$I$3:$I$52586,Source_Data!$A$3:$A$52586,$B205,Source_Data!$E$3:$E$52586,F$3)/$A205</f>
        <v>0.2831085176616519</v>
      </c>
      <c r="G205" s="48">
        <f>SUMIFS(Source_Data!$I$3:$I$52586,Source_Data!$A$3:$A$52586,$B205,Source_Data!$E$3:$E$52586,G$3)/$A205</f>
        <v>0.25479775256141901</v>
      </c>
      <c r="H205" s="48">
        <f>SUMIFS(Source_Data!$I$3:$I$52586,Source_Data!$A$3:$A$52586,$B205,Source_Data!$E$3:$E$52586,H$3)/$A205</f>
        <v>0.19817623052158689</v>
      </c>
      <c r="I205" s="48">
        <f>SUMIFS(Source_Data!$I$3:$I$52586,Source_Data!$A$3:$A$52586,$B205,Source_Data!$E$3:$E$52586,I$3)/$A205</f>
        <v>0.2076131508615589</v>
      </c>
      <c r="J205" s="48">
        <f>SUMIFS(Source_Data!$I$3:$I$52586,Source_Data!$A$3:$A$52586,$B205,Source_Data!$E$3:$E$52586,J$3)/$A205</f>
        <v>0.18873932650288278</v>
      </c>
      <c r="K205" s="48">
        <f>SUMIFS(Source_Data!$I$3:$I$52586,Source_Data!$A$3:$A$52586,$B205,Source_Data!$E$3:$E$52586,K$3)/$A205</f>
        <v>0.14155474565344237</v>
      </c>
      <c r="L205" s="48">
        <f>SUMIFS(Source_Data!$I$3:$I$52586,Source_Data!$A$3:$A$52586,$B205,Source_Data!$E$3:$E$52586,L$3)/$A205</f>
        <v>0.12268090448386031</v>
      </c>
      <c r="M205" s="48">
        <f>SUMIFS(Source_Data!$I$3:$I$52586,Source_Data!$A$3:$A$52586,$B205,Source_Data!$E$3:$E$52586,M$3)/$A205</f>
        <v>0.11324399234532538</v>
      </c>
      <c r="N205" s="48">
        <f>SUMIFS(Source_Data!$I$3:$I$52586,Source_Data!$A$3:$A$52586,$B205,Source_Data!$E$3:$E$52586,N$3)/$A205</f>
        <v>7.5496324858514999E-2</v>
      </c>
      <c r="O205" s="48">
        <f>SUMIFS(Source_Data!$I$3:$I$52586,Source_Data!$A$3:$A$52586,$B205,Source_Data!$E$3:$E$52586,O$3)/$A205</f>
        <v>0.2076131508615589</v>
      </c>
      <c r="P205" s="48">
        <f>SUMIFS(Source_Data!$I$3:$I$52586,Source_Data!$A$3:$A$52586,$B205,Source_Data!$E$3:$E$52586,P$3)/$A205</f>
        <v>0.10380707649370202</v>
      </c>
      <c r="Q205" s="48">
        <f>SUMIFS(Source_Data!$I$3:$I$52586,Source_Data!$A$3:$A$52586,$B205,Source_Data!$E$3:$E$52586,Q$3)/$A205</f>
        <v>0.40578840047494891</v>
      </c>
      <c r="R205" s="48">
        <f>SUMIFS(Source_Data!$I$3:$I$52586,Source_Data!$A$3:$A$52586,$B205,Source_Data!$E$3:$E$52586,R$3)/$A205</f>
        <v>0.39635147605465987</v>
      </c>
      <c r="S205" s="48">
        <f>SUMIFS(Source_Data!$I$3:$I$52586,Source_Data!$A$3:$A$52586,$B205,Source_Data!$E$3:$E$52586,S$3)/$A205</f>
        <v>0.38691456795563878</v>
      </c>
      <c r="T205" s="48">
        <f>SUMIFS(Source_Data!$I$3:$I$52586,Source_Data!$A$3:$A$52586,$B205,Source_Data!$E$3:$E$52586,T$3)/$A205</f>
        <v>0.27367158100041211</v>
      </c>
      <c r="U205" s="48">
        <f>SUMIFS(Source_Data!$I$3:$I$52586,Source_Data!$A$3:$A$52586,$B205,Source_Data!$E$3:$E$52586,U$3)/$A205</f>
        <v>0.29254541760003916</v>
      </c>
      <c r="V205" s="48">
        <f>SUMIFS(Source_Data!$I$3:$I$52586,Source_Data!$A$3:$A$52586,$B205,Source_Data!$E$3:$E$52586,V$3)/$A205</f>
        <v>0.25479775256141901</v>
      </c>
      <c r="W205" s="48">
        <f>SUMIFS(Source_Data!$I$3:$I$52586,Source_Data!$A$3:$A$52586,$B205,Source_Data!$E$3:$E$52586,W$3)/$A205</f>
        <v>0.31141925827998324</v>
      </c>
      <c r="X205" s="48">
        <f>SUMIFS(Source_Data!$I$3:$I$52586,Source_Data!$A$3:$A$52586,$B205,Source_Data!$E$3:$E$52586,X$3)/$A205</f>
        <v>0.3208561704593213</v>
      </c>
      <c r="Y205" s="48">
        <f>SUMIFS(Source_Data!$I$3:$I$52586,Source_Data!$A$3:$A$52586,$B205,Source_Data!$E$3:$E$52586,Y$3)/$A205</f>
        <v>0.34916692739892036</v>
      </c>
      <c r="Z205" s="48">
        <f>SUMIFS(Source_Data!$I$3:$I$52586,Source_Data!$A$3:$A$52586,$B205,Source_Data!$E$3:$E$52586,Z$3)/$A205</f>
        <v>0.39635147605465987</v>
      </c>
      <c r="AA205" s="48">
        <f>SUMIFS(Source_Data!$I$3:$I$52586,Source_Data!$A$3:$A$52586,$B205,Source_Data!$E$3:$E$52586,AA$3)/$A205</f>
        <v>0.44353606143325208</v>
      </c>
    </row>
    <row r="206" spans="1:27" x14ac:dyDescent="0.25">
      <c r="A206" s="10">
        <f>INDEX(Installed_Capacity!$H$15:$S$20,MATCH(YEAR(B206),Installed_Capacity!$G$15:$G$20,0),MATCH(C206,Installed_Capacity!$H$14:$S$14,0))</f>
        <v>2450.79</v>
      </c>
      <c r="B206" s="1">
        <f>Date_List!A203</f>
        <v>43977</v>
      </c>
      <c r="C206" s="45">
        <f t="shared" si="4"/>
        <v>5</v>
      </c>
      <c r="D206" s="48">
        <f>SUMIFS(Source_Data!$I$3:$I$52586,Source_Data!$A$3:$A$52586,$B206,Source_Data!$E$3:$E$52586,D$3)/$A206</f>
        <v>0.13211782527266719</v>
      </c>
      <c r="E206" s="48">
        <f>SUMIFS(Source_Data!$I$3:$I$52586,Source_Data!$A$3:$A$52586,$B206,Source_Data!$E$3:$E$52586,E$3)/$A206</f>
        <v>1.8874831788933365E-2</v>
      </c>
      <c r="F206" s="48">
        <f>SUMIFS(Source_Data!$I$3:$I$52586,Source_Data!$A$3:$A$52586,$B206,Source_Data!$E$3:$E$52586,F$3)/$A206</f>
        <v>1.8874831788933365E-2</v>
      </c>
      <c r="G206" s="48">
        <f>SUMIFS(Source_Data!$I$3:$I$52586,Source_Data!$A$3:$A$52586,$B206,Source_Data!$E$3:$E$52586,G$3)/$A206</f>
        <v>9.4379161005226902E-3</v>
      </c>
      <c r="H206" s="48">
        <f>SUMIFS(Source_Data!$I$3:$I$52586,Source_Data!$A$3:$A$52586,$B206,Source_Data!$E$3:$E$52586,H$3)/$A206</f>
        <v>2.8311748048588416E-2</v>
      </c>
      <c r="I206" s="48">
        <f>SUMIFS(Source_Data!$I$3:$I$52586,Source_Data!$A$3:$A$52586,$B206,Source_Data!$E$3:$E$52586,I$3)/$A206</f>
        <v>4.7185580975930209E-2</v>
      </c>
      <c r="J206" s="48">
        <f>SUMIFS(Source_Data!$I$3:$I$52586,Source_Data!$A$3:$A$52586,$B206,Source_Data!$E$3:$E$52586,J$3)/$A206</f>
        <v>0.13211782527266719</v>
      </c>
      <c r="K206" s="48">
        <f>SUMIFS(Source_Data!$I$3:$I$52586,Source_Data!$A$3:$A$52586,$B206,Source_Data!$E$3:$E$52586,K$3)/$A206</f>
        <v>9.4370159826015293E-2</v>
      </c>
      <c r="L206" s="48">
        <f>SUMIFS(Source_Data!$I$3:$I$52586,Source_Data!$A$3:$A$52586,$B206,Source_Data!$E$3:$E$52586,L$3)/$A206</f>
        <v>1.8874831788933365E-2</v>
      </c>
      <c r="M206" s="48">
        <f>SUMIFS(Source_Data!$I$3:$I$52586,Source_Data!$A$3:$A$52586,$B206,Source_Data!$E$3:$E$52586,M$3)/$A206</f>
        <v>1.8874831788933365E-2</v>
      </c>
      <c r="N206" s="48">
        <f>SUMIFS(Source_Data!$I$3:$I$52586,Source_Data!$A$3:$A$52586,$B206,Source_Data!$E$3:$E$52586,N$3)/$A206</f>
        <v>0.16042857364360064</v>
      </c>
      <c r="O206" s="48">
        <f>SUMIFS(Source_Data!$I$3:$I$52586,Source_Data!$A$3:$A$52586,$B206,Source_Data!$E$3:$E$52586,O$3)/$A206</f>
        <v>9.4370159826015293E-2</v>
      </c>
      <c r="P206" s="48">
        <f>SUMIFS(Source_Data!$I$3:$I$52586,Source_Data!$A$3:$A$52586,$B206,Source_Data!$E$3:$E$52586,P$3)/$A206</f>
        <v>9.4379161005226902E-3</v>
      </c>
      <c r="Q206" s="48">
        <f>SUMIFS(Source_Data!$I$3:$I$52586,Source_Data!$A$3:$A$52586,$B206,Source_Data!$E$3:$E$52586,Q$3)/$A206</f>
        <v>1.8874831788933365E-2</v>
      </c>
      <c r="R206" s="48">
        <f>SUMIFS(Source_Data!$I$3:$I$52586,Source_Data!$A$3:$A$52586,$B206,Source_Data!$E$3:$E$52586,R$3)/$A206</f>
        <v>0.10380707649370202</v>
      </c>
      <c r="S206" s="48">
        <f>SUMIFS(Source_Data!$I$3:$I$52586,Source_Data!$A$3:$A$52586,$B206,Source_Data!$E$3:$E$52586,S$3)/$A206</f>
        <v>0.14155474565344237</v>
      </c>
      <c r="T206" s="48">
        <f>SUMIFS(Source_Data!$I$3:$I$52586,Source_Data!$A$3:$A$52586,$B206,Source_Data!$E$3:$E$52586,T$3)/$A206</f>
        <v>0.12268090448386031</v>
      </c>
      <c r="U206" s="48">
        <f>SUMIFS(Source_Data!$I$3:$I$52586,Source_Data!$A$3:$A$52586,$B206,Source_Data!$E$3:$E$52586,U$3)/$A206</f>
        <v>5.6622495195426774E-2</v>
      </c>
      <c r="V206" s="48">
        <f>SUMIFS(Source_Data!$I$3:$I$52586,Source_Data!$A$3:$A$52586,$B206,Source_Data!$E$3:$E$52586,V$3)/$A206</f>
        <v>0.169865498879953</v>
      </c>
      <c r="W206" s="48">
        <f>SUMIFS(Source_Data!$I$3:$I$52586,Source_Data!$A$3:$A$52586,$B206,Source_Data!$E$3:$E$52586,W$3)/$A206</f>
        <v>0.25479775256141901</v>
      </c>
      <c r="X206" s="48">
        <f>SUMIFS(Source_Data!$I$3:$I$52586,Source_Data!$A$3:$A$52586,$B206,Source_Data!$E$3:$E$52586,X$3)/$A206</f>
        <v>0.34916692739892036</v>
      </c>
      <c r="Y206" s="48">
        <f>SUMIFS(Source_Data!$I$3:$I$52586,Source_Data!$A$3:$A$52586,$B206,Source_Data!$E$3:$E$52586,Y$3)/$A206</f>
        <v>0.34916692739892036</v>
      </c>
      <c r="Z206" s="48">
        <f>SUMIFS(Source_Data!$I$3:$I$52586,Source_Data!$A$3:$A$52586,$B206,Source_Data!$E$3:$E$52586,Z$3)/$A206</f>
        <v>0.3208561704593213</v>
      </c>
      <c r="AA206" s="48">
        <f>SUMIFS(Source_Data!$I$3:$I$52586,Source_Data!$A$3:$A$52586,$B206,Source_Data!$E$3:$E$52586,AA$3)/$A206</f>
        <v>0.36804073951664573</v>
      </c>
    </row>
    <row r="207" spans="1:27" x14ac:dyDescent="0.25">
      <c r="A207" s="10">
        <f>INDEX(Installed_Capacity!$H$15:$S$20,MATCH(YEAR(B207),Installed_Capacity!$G$15:$G$20,0),MATCH(C207,Installed_Capacity!$H$14:$S$14,0))</f>
        <v>2450.79</v>
      </c>
      <c r="B207" s="1">
        <f>Date_List!A204</f>
        <v>43979</v>
      </c>
      <c r="C207" s="45">
        <f t="shared" si="4"/>
        <v>5</v>
      </c>
      <c r="D207" s="48">
        <f>SUMIFS(Source_Data!$I$3:$I$52586,Source_Data!$A$3:$A$52586,$B207,Source_Data!$E$3:$E$52586,D$3)/$A207</f>
        <v>0.48128372239155542</v>
      </c>
      <c r="E207" s="48">
        <f>SUMIFS(Source_Data!$I$3:$I$52586,Source_Data!$A$3:$A$52586,$B207,Source_Data!$E$3:$E$52586,E$3)/$A207</f>
        <v>0.53790521994948559</v>
      </c>
      <c r="F207" s="48">
        <f>SUMIFS(Source_Data!$I$3:$I$52586,Source_Data!$A$3:$A$52586,$B207,Source_Data!$E$3:$E$52586,F$3)/$A207</f>
        <v>0.5945267379090009</v>
      </c>
      <c r="G207" s="48">
        <f>SUMIFS(Source_Data!$I$3:$I$52586,Source_Data!$A$3:$A$52586,$B207,Source_Data!$E$3:$E$52586,G$3)/$A207</f>
        <v>0.63227444783110753</v>
      </c>
      <c r="H207" s="48">
        <f>SUMIFS(Source_Data!$I$3:$I$52586,Source_Data!$A$3:$A$52586,$B207,Source_Data!$E$3:$E$52586,H$3)/$A207</f>
        <v>0.48128372239155542</v>
      </c>
      <c r="I207" s="48">
        <f>SUMIFS(Source_Data!$I$3:$I$52586,Source_Data!$A$3:$A$52586,$B207,Source_Data!$E$3:$E$52586,I$3)/$A207</f>
        <v>0.37747767617788547</v>
      </c>
      <c r="J207" s="48">
        <f>SUMIFS(Source_Data!$I$3:$I$52586,Source_Data!$A$3:$A$52586,$B207,Source_Data!$E$3:$E$52586,J$3)/$A207</f>
        <v>0.25479775256141901</v>
      </c>
      <c r="K207" s="48">
        <f>SUMIFS(Source_Data!$I$3:$I$52586,Source_Data!$A$3:$A$52586,$B207,Source_Data!$E$3:$E$52586,K$3)/$A207</f>
        <v>0.17930240249062546</v>
      </c>
      <c r="L207" s="48">
        <f>SUMIFS(Source_Data!$I$3:$I$52586,Source_Data!$A$3:$A$52586,$B207,Source_Data!$E$3:$E$52586,L$3)/$A207</f>
        <v>0.10380707649370202</v>
      </c>
      <c r="M207" s="48">
        <f>SUMIFS(Source_Data!$I$3:$I$52586,Source_Data!$A$3:$A$52586,$B207,Source_Data!$E$3:$E$52586,M$3)/$A207</f>
        <v>5.6622495195426774E-2</v>
      </c>
      <c r="N207" s="48">
        <f>SUMIFS(Source_Data!$I$3:$I$52586,Source_Data!$A$3:$A$52586,$B207,Source_Data!$E$3:$E$52586,N$3)/$A207</f>
        <v>2.8311748048588416E-2</v>
      </c>
      <c r="O207" s="48">
        <f>SUMIFS(Source_Data!$I$3:$I$52586,Source_Data!$A$3:$A$52586,$B207,Source_Data!$E$3:$E$52586,O$3)/$A207</f>
        <v>9.4379161005226902E-3</v>
      </c>
      <c r="P207" s="48">
        <f>SUMIFS(Source_Data!$I$3:$I$52586,Source_Data!$A$3:$A$52586,$B207,Source_Data!$E$3:$E$52586,P$3)/$A207</f>
        <v>1.8874831788933365E-2</v>
      </c>
      <c r="Q207" s="48">
        <f>SUMIFS(Source_Data!$I$3:$I$52586,Source_Data!$A$3:$A$52586,$B207,Source_Data!$E$3:$E$52586,Q$3)/$A207</f>
        <v>1.8874831788933365E-2</v>
      </c>
      <c r="R207" s="48">
        <f>SUMIFS(Source_Data!$I$3:$I$52586,Source_Data!$A$3:$A$52586,$B207,Source_Data!$E$3:$E$52586,R$3)/$A207</f>
        <v>5.6622495195426774E-2</v>
      </c>
      <c r="S207" s="48">
        <f>SUMIFS(Source_Data!$I$3:$I$52586,Source_Data!$A$3:$A$52586,$B207,Source_Data!$E$3:$E$52586,S$3)/$A207</f>
        <v>9.4370159826015293E-2</v>
      </c>
      <c r="T207" s="48">
        <f>SUMIFS(Source_Data!$I$3:$I$52586,Source_Data!$A$3:$A$52586,$B207,Source_Data!$E$3:$E$52586,T$3)/$A207</f>
        <v>5.6622495195426774E-2</v>
      </c>
      <c r="U207" s="48">
        <f>SUMIFS(Source_Data!$I$3:$I$52586,Source_Data!$A$3:$A$52586,$B207,Source_Data!$E$3:$E$52586,U$3)/$A207</f>
        <v>0.169865498879953</v>
      </c>
      <c r="V207" s="48">
        <f>SUMIFS(Source_Data!$I$3:$I$52586,Source_Data!$A$3:$A$52586,$B207,Source_Data!$E$3:$E$52586,V$3)/$A207</f>
        <v>0.10380707649370202</v>
      </c>
      <c r="W207" s="48">
        <f>SUMIFS(Source_Data!$I$3:$I$52586,Source_Data!$A$3:$A$52586,$B207,Source_Data!$E$3:$E$52586,W$3)/$A207</f>
        <v>0.23592392004210891</v>
      </c>
      <c r="X207" s="48">
        <f>SUMIFS(Source_Data!$I$3:$I$52586,Source_Data!$A$3:$A$52586,$B207,Source_Data!$E$3:$E$52586,X$3)/$A207</f>
        <v>0.33029307447802536</v>
      </c>
      <c r="Y207" s="48">
        <f>SUMIFS(Source_Data!$I$3:$I$52586,Source_Data!$A$3:$A$52586,$B207,Source_Data!$E$3:$E$52586,Y$3)/$A207</f>
        <v>0.31141925827998324</v>
      </c>
      <c r="Z207" s="48">
        <f>SUMIFS(Source_Data!$I$3:$I$52586,Source_Data!$A$3:$A$52586,$B207,Source_Data!$E$3:$E$52586,Z$3)/$A207</f>
        <v>0.31141925827998324</v>
      </c>
      <c r="AA207" s="48">
        <f>SUMIFS(Source_Data!$I$3:$I$52586,Source_Data!$A$3:$A$52586,$B207,Source_Data!$E$3:$E$52586,AA$3)/$A207</f>
        <v>0.23592392004210891</v>
      </c>
    </row>
    <row r="208" spans="1:27" x14ac:dyDescent="0.25">
      <c r="A208" s="10">
        <f>INDEX(Installed_Capacity!$H$15:$S$20,MATCH(YEAR(B208),Installed_Capacity!$G$15:$G$20,0),MATCH(C208,Installed_Capacity!$H$14:$S$14,0))</f>
        <v>2450.79</v>
      </c>
      <c r="B208" s="1">
        <f>Date_List!A205</f>
        <v>43958</v>
      </c>
      <c r="C208" s="45">
        <f t="shared" si="4"/>
        <v>5</v>
      </c>
      <c r="D208" s="48">
        <f>SUMIFS(Source_Data!$I$3:$I$52586,Source_Data!$A$3:$A$52586,$B208,Source_Data!$E$3:$E$52586,D$3)/$A208</f>
        <v>0.2831085176616519</v>
      </c>
      <c r="E208" s="48">
        <f>SUMIFS(Source_Data!$I$3:$I$52586,Source_Data!$A$3:$A$52586,$B208,Source_Data!$E$3:$E$52586,E$3)/$A208</f>
        <v>6.6059413495240318E-2</v>
      </c>
      <c r="F208" s="48">
        <f>SUMIFS(Source_Data!$I$3:$I$52586,Source_Data!$A$3:$A$52586,$B208,Source_Data!$E$3:$E$52586,F$3)/$A208</f>
        <v>7.5496324858514999E-2</v>
      </c>
      <c r="G208" s="48">
        <f>SUMIFS(Source_Data!$I$3:$I$52586,Source_Data!$A$3:$A$52586,$B208,Source_Data!$E$3:$E$52586,G$3)/$A208</f>
        <v>0.15099164963134334</v>
      </c>
      <c r="H208" s="48">
        <f>SUMIFS(Source_Data!$I$3:$I$52586,Source_Data!$A$3:$A$52586,$B208,Source_Data!$E$3:$E$52586,H$3)/$A208</f>
        <v>0.21705007120153097</v>
      </c>
      <c r="I208" s="48">
        <f>SUMIFS(Source_Data!$I$3:$I$52586,Source_Data!$A$3:$A$52586,$B208,Source_Data!$E$3:$E$52586,I$3)/$A208</f>
        <v>0.14155474565344237</v>
      </c>
      <c r="J208" s="48">
        <f>SUMIFS(Source_Data!$I$3:$I$52586,Source_Data!$A$3:$A$52586,$B208,Source_Data!$E$3:$E$52586,J$3)/$A208</f>
        <v>0.17930240249062546</v>
      </c>
      <c r="K208" s="48">
        <f>SUMIFS(Source_Data!$I$3:$I$52586,Source_Data!$A$3:$A$52586,$B208,Source_Data!$E$3:$E$52586,K$3)/$A208</f>
        <v>0.17930240249062546</v>
      </c>
      <c r="L208" s="48">
        <f>SUMIFS(Source_Data!$I$3:$I$52586,Source_Data!$A$3:$A$52586,$B208,Source_Data!$E$3:$E$52586,L$3)/$A208</f>
        <v>0.2076131508615589</v>
      </c>
      <c r="M208" s="48">
        <f>SUMIFS(Source_Data!$I$3:$I$52586,Source_Data!$A$3:$A$52586,$B208,Source_Data!$E$3:$E$52586,M$3)/$A208</f>
        <v>0.2076131508615589</v>
      </c>
      <c r="N208" s="48">
        <f>SUMIFS(Source_Data!$I$3:$I$52586,Source_Data!$A$3:$A$52586,$B208,Source_Data!$E$3:$E$52586,N$3)/$A208</f>
        <v>0.33973000297863132</v>
      </c>
      <c r="O208" s="48">
        <f>SUMIFS(Source_Data!$I$3:$I$52586,Source_Data!$A$3:$A$52586,$B208,Source_Data!$E$3:$E$52586,O$3)/$A208</f>
        <v>0.34916692739892036</v>
      </c>
      <c r="P208" s="48">
        <f>SUMIFS(Source_Data!$I$3:$I$52586,Source_Data!$A$3:$A$52586,$B208,Source_Data!$E$3:$E$52586,P$3)/$A208</f>
        <v>0.38691456795563878</v>
      </c>
      <c r="Q208" s="48">
        <f>SUMIFS(Source_Data!$I$3:$I$52586,Source_Data!$A$3:$A$52586,$B208,Source_Data!$E$3:$E$52586,Q$3)/$A208</f>
        <v>0.35860383141762453</v>
      </c>
      <c r="R208" s="48">
        <f>SUMIFS(Source_Data!$I$3:$I$52586,Source_Data!$A$3:$A$52586,$B208,Source_Data!$E$3:$E$52586,R$3)/$A208</f>
        <v>0.36804073951664573</v>
      </c>
      <c r="S208" s="48">
        <f>SUMIFS(Source_Data!$I$3:$I$52586,Source_Data!$A$3:$A$52586,$B208,Source_Data!$E$3:$E$52586,S$3)/$A208</f>
        <v>0.37747767617788547</v>
      </c>
      <c r="T208" s="48">
        <f>SUMIFS(Source_Data!$I$3:$I$52586,Source_Data!$A$3:$A$52586,$B208,Source_Data!$E$3:$E$52586,T$3)/$A208</f>
        <v>0.30198232161874333</v>
      </c>
      <c r="U208" s="48">
        <f>SUMIFS(Source_Data!$I$3:$I$52586,Source_Data!$A$3:$A$52586,$B208,Source_Data!$E$3:$E$52586,U$3)/$A208</f>
        <v>0.44353606143325208</v>
      </c>
      <c r="V208" s="48">
        <f>SUMIFS(Source_Data!$I$3:$I$52586,Source_Data!$A$3:$A$52586,$B208,Source_Data!$E$3:$E$52586,V$3)/$A208</f>
        <v>0.41522531673460394</v>
      </c>
      <c r="W208" s="48">
        <f>SUMIFS(Source_Data!$I$3:$I$52586,Source_Data!$A$3:$A$52586,$B208,Source_Data!$E$3:$E$52586,W$3)/$A208</f>
        <v>0.39635147605465987</v>
      </c>
      <c r="X208" s="48">
        <f>SUMIFS(Source_Data!$I$3:$I$52586,Source_Data!$A$3:$A$52586,$B208,Source_Data!$E$3:$E$52586,X$3)/$A208</f>
        <v>0.30198232161874333</v>
      </c>
      <c r="Y208" s="48">
        <f>SUMIFS(Source_Data!$I$3:$I$52586,Source_Data!$A$3:$A$52586,$B208,Source_Data!$E$3:$E$52586,Y$3)/$A208</f>
        <v>0.34916692739892036</v>
      </c>
      <c r="Z208" s="48">
        <f>SUMIFS(Source_Data!$I$3:$I$52586,Source_Data!$A$3:$A$52586,$B208,Source_Data!$E$3:$E$52586,Z$3)/$A208</f>
        <v>0.33973000297863132</v>
      </c>
      <c r="AA208" s="48">
        <f>SUMIFS(Source_Data!$I$3:$I$52586,Source_Data!$A$3:$A$52586,$B208,Source_Data!$E$3:$E$52586,AA$3)/$A208</f>
        <v>0.3208561704593213</v>
      </c>
    </row>
    <row r="209" spans="1:27" x14ac:dyDescent="0.25">
      <c r="A209" s="10">
        <f>INDEX(Installed_Capacity!$H$15:$S$20,MATCH(YEAR(B209),Installed_Capacity!$G$15:$G$20,0),MATCH(C209,Installed_Capacity!$H$14:$S$14,0))</f>
        <v>2450.79</v>
      </c>
      <c r="B209" s="1">
        <f>Date_List!A206</f>
        <v>43976</v>
      </c>
      <c r="C209" s="45">
        <f t="shared" si="4"/>
        <v>5</v>
      </c>
      <c r="D209" s="48">
        <f>SUMIFS(Source_Data!$I$3:$I$52586,Source_Data!$A$3:$A$52586,$B209,Source_Data!$E$3:$E$52586,D$3)/$A209</f>
        <v>0.38691456795563878</v>
      </c>
      <c r="E209" s="48">
        <f>SUMIFS(Source_Data!$I$3:$I$52586,Source_Data!$A$3:$A$52586,$B209,Source_Data!$E$3:$E$52586,E$3)/$A209</f>
        <v>0.44353606143325208</v>
      </c>
      <c r="F209" s="48">
        <f>SUMIFS(Source_Data!$I$3:$I$52586,Source_Data!$A$3:$A$52586,$B209,Source_Data!$E$3:$E$52586,F$3)/$A209</f>
        <v>0.30198232161874333</v>
      </c>
      <c r="G209" s="48">
        <f>SUMIFS(Source_Data!$I$3:$I$52586,Source_Data!$A$3:$A$52586,$B209,Source_Data!$E$3:$E$52586,G$3)/$A209</f>
        <v>0.15099164963134334</v>
      </c>
      <c r="H209" s="48">
        <f>SUMIFS(Source_Data!$I$3:$I$52586,Source_Data!$A$3:$A$52586,$B209,Source_Data!$E$3:$E$52586,H$3)/$A209</f>
        <v>0.2831085176616519</v>
      </c>
      <c r="I209" s="48">
        <f>SUMIFS(Source_Data!$I$3:$I$52586,Source_Data!$A$3:$A$52586,$B209,Source_Data!$E$3:$E$52586,I$3)/$A209</f>
        <v>0.29254541760003916</v>
      </c>
      <c r="J209" s="48">
        <f>SUMIFS(Source_Data!$I$3:$I$52586,Source_Data!$A$3:$A$52586,$B209,Source_Data!$E$3:$E$52586,J$3)/$A209</f>
        <v>0.18873932650288278</v>
      </c>
      <c r="K209" s="48">
        <f>SUMIFS(Source_Data!$I$3:$I$52586,Source_Data!$A$3:$A$52586,$B209,Source_Data!$E$3:$E$52586,K$3)/$A209</f>
        <v>0.27367158100041211</v>
      </c>
      <c r="L209" s="48">
        <f>SUMIFS(Source_Data!$I$3:$I$52586,Source_Data!$A$3:$A$52586,$B209,Source_Data!$E$3:$E$52586,L$3)/$A209</f>
        <v>0.29254541760003916</v>
      </c>
      <c r="M209" s="48">
        <f>SUMIFS(Source_Data!$I$3:$I$52586,Source_Data!$A$3:$A$52586,$B209,Source_Data!$E$3:$E$52586,M$3)/$A209</f>
        <v>0.22648697930055206</v>
      </c>
      <c r="N209" s="48">
        <f>SUMIFS(Source_Data!$I$3:$I$52586,Source_Data!$A$3:$A$52586,$B209,Source_Data!$E$3:$E$52586,N$3)/$A209</f>
        <v>0.26423466474075696</v>
      </c>
      <c r="O209" s="48">
        <f>SUMIFS(Source_Data!$I$3:$I$52586,Source_Data!$A$3:$A$52586,$B209,Source_Data!$E$3:$E$52586,O$3)/$A209</f>
        <v>0.27367158100041211</v>
      </c>
      <c r="P209" s="48">
        <f>SUMIFS(Source_Data!$I$3:$I$52586,Source_Data!$A$3:$A$52586,$B209,Source_Data!$E$3:$E$52586,P$3)/$A209</f>
        <v>0.31141925827998324</v>
      </c>
      <c r="Q209" s="48">
        <f>SUMIFS(Source_Data!$I$3:$I$52586,Source_Data!$A$3:$A$52586,$B209,Source_Data!$E$3:$E$52586,Q$3)/$A209</f>
        <v>0.47184681021221736</v>
      </c>
      <c r="R209" s="48">
        <f>SUMIFS(Source_Data!$I$3:$I$52586,Source_Data!$A$3:$A$52586,$B209,Source_Data!$E$3:$E$52586,R$3)/$A209</f>
        <v>0.55677905246879567</v>
      </c>
      <c r="S209" s="48">
        <f>SUMIFS(Source_Data!$I$3:$I$52586,Source_Data!$A$3:$A$52586,$B209,Source_Data!$E$3:$E$52586,S$3)/$A209</f>
        <v>0.53790521994948559</v>
      </c>
      <c r="T209" s="48">
        <f>SUMIFS(Source_Data!$I$3:$I$52586,Source_Data!$A$3:$A$52586,$B209,Source_Data!$E$3:$E$52586,T$3)/$A209</f>
        <v>0.52846834857331726</v>
      </c>
      <c r="U209" s="48">
        <f>SUMIFS(Source_Data!$I$3:$I$52586,Source_Data!$A$3:$A$52586,$B209,Source_Data!$E$3:$E$52586,U$3)/$A209</f>
        <v>0.52846834857331726</v>
      </c>
      <c r="V209" s="48">
        <f>SUMIFS(Source_Data!$I$3:$I$52586,Source_Data!$A$3:$A$52586,$B209,Source_Data!$E$3:$E$52586,V$3)/$A209</f>
        <v>0.29254541760003916</v>
      </c>
      <c r="W209" s="48">
        <f>SUMIFS(Source_Data!$I$3:$I$52586,Source_Data!$A$3:$A$52586,$B209,Source_Data!$E$3:$E$52586,W$3)/$A209</f>
        <v>0.43409919413740061</v>
      </c>
      <c r="X209" s="48">
        <f>SUMIFS(Source_Data!$I$3:$I$52586,Source_Data!$A$3:$A$52586,$B209,Source_Data!$E$3:$E$52586,X$3)/$A209</f>
        <v>0.33029307447802536</v>
      </c>
      <c r="Y209" s="48">
        <f>SUMIFS(Source_Data!$I$3:$I$52586,Source_Data!$A$3:$A$52586,$B209,Source_Data!$E$3:$E$52586,Y$3)/$A209</f>
        <v>0.3208561704593213</v>
      </c>
      <c r="Z209" s="48">
        <f>SUMIFS(Source_Data!$I$3:$I$52586,Source_Data!$A$3:$A$52586,$B209,Source_Data!$E$3:$E$52586,Z$3)/$A209</f>
        <v>0.36804073951664573</v>
      </c>
      <c r="AA209" s="48">
        <f>SUMIFS(Source_Data!$I$3:$I$52586,Source_Data!$A$3:$A$52586,$B209,Source_Data!$E$3:$E$52586,AA$3)/$A209</f>
        <v>0.26423466474075696</v>
      </c>
    </row>
    <row r="210" spans="1:27" x14ac:dyDescent="0.25">
      <c r="A210" s="10">
        <f>INDEX(Installed_Capacity!$H$15:$S$20,MATCH(YEAR(B210),Installed_Capacity!$G$15:$G$20,0),MATCH(C210,Installed_Capacity!$H$14:$S$14,0))</f>
        <v>2450.79</v>
      </c>
      <c r="B210" s="1">
        <f>Date_List!A207</f>
        <v>43985</v>
      </c>
      <c r="C210" s="45">
        <f t="shared" si="4"/>
        <v>6</v>
      </c>
      <c r="D210" s="48">
        <f>SUMIFS(Source_Data!$I$3:$I$52586,Source_Data!$A$3:$A$52586,$B210,Source_Data!$E$3:$E$52586,D$3)/$A210</f>
        <v>0.35860383141762453</v>
      </c>
      <c r="E210" s="48">
        <f>SUMIFS(Source_Data!$I$3:$I$52586,Source_Data!$A$3:$A$52586,$B210,Source_Data!$E$3:$E$52586,E$3)/$A210</f>
        <v>0.15099164963134334</v>
      </c>
      <c r="F210" s="48">
        <f>SUMIFS(Source_Data!$I$3:$I$52586,Source_Data!$A$3:$A$52586,$B210,Source_Data!$E$3:$E$52586,F$3)/$A210</f>
        <v>7.5496324858514999E-2</v>
      </c>
      <c r="G210" s="48">
        <f>SUMIFS(Source_Data!$I$3:$I$52586,Source_Data!$A$3:$A$52586,$B210,Source_Data!$E$3:$E$52586,G$3)/$A210</f>
        <v>0.10380707649370202</v>
      </c>
      <c r="H210" s="48">
        <f>SUMIFS(Source_Data!$I$3:$I$52586,Source_Data!$A$3:$A$52586,$B210,Source_Data!$E$3:$E$52586,H$3)/$A210</f>
        <v>0.15099164963134334</v>
      </c>
      <c r="I210" s="48">
        <f>SUMIFS(Source_Data!$I$3:$I$52586,Source_Data!$A$3:$A$52586,$B210,Source_Data!$E$3:$E$52586,I$3)/$A210</f>
        <v>1.8874831788933365E-2</v>
      </c>
      <c r="J210" s="48">
        <f>SUMIFS(Source_Data!$I$3:$I$52586,Source_Data!$A$3:$A$52586,$B210,Source_Data!$E$3:$E$52586,J$3)/$A210</f>
        <v>9.9999999999999995E-7</v>
      </c>
      <c r="K210" s="48">
        <f>SUMIFS(Source_Data!$I$3:$I$52586,Source_Data!$A$3:$A$52586,$B210,Source_Data!$E$3:$E$52586,K$3)/$A210</f>
        <v>1.8874831788933365E-2</v>
      </c>
      <c r="L210" s="48">
        <f>SUMIFS(Source_Data!$I$3:$I$52586,Source_Data!$A$3:$A$52586,$B210,Source_Data!$E$3:$E$52586,L$3)/$A210</f>
        <v>9.9999999999999995E-7</v>
      </c>
      <c r="M210" s="48">
        <f>SUMIFS(Source_Data!$I$3:$I$52586,Source_Data!$A$3:$A$52586,$B210,Source_Data!$E$3:$E$52586,M$3)/$A210</f>
        <v>9.4379161005226902E-3</v>
      </c>
      <c r="N210" s="48">
        <f>SUMIFS(Source_Data!$I$3:$I$52586,Source_Data!$A$3:$A$52586,$B210,Source_Data!$E$3:$E$52586,N$3)/$A210</f>
        <v>2.8311748048588416E-2</v>
      </c>
      <c r="O210" s="48">
        <f>SUMIFS(Source_Data!$I$3:$I$52586,Source_Data!$A$3:$A$52586,$B210,Source_Data!$E$3:$E$52586,O$3)/$A210</f>
        <v>1.8874831788933365E-2</v>
      </c>
      <c r="P210" s="48">
        <f>SUMIFS(Source_Data!$I$3:$I$52586,Source_Data!$A$3:$A$52586,$B210,Source_Data!$E$3:$E$52586,P$3)/$A210</f>
        <v>6.6059413495240318E-2</v>
      </c>
      <c r="Q210" s="48">
        <f>SUMIFS(Source_Data!$I$3:$I$52586,Source_Data!$A$3:$A$52586,$B210,Source_Data!$E$3:$E$52586,Q$3)/$A210</f>
        <v>0.14155474565344237</v>
      </c>
      <c r="R210" s="48">
        <f>SUMIFS(Source_Data!$I$3:$I$52586,Source_Data!$A$3:$A$52586,$B210,Source_Data!$E$3:$E$52586,R$3)/$A210</f>
        <v>0.31141925827998324</v>
      </c>
      <c r="S210" s="48">
        <f>SUMIFS(Source_Data!$I$3:$I$52586,Source_Data!$A$3:$A$52586,$B210,Source_Data!$E$3:$E$52586,S$3)/$A210</f>
        <v>0.26423466474075696</v>
      </c>
      <c r="T210" s="48">
        <f>SUMIFS(Source_Data!$I$3:$I$52586,Source_Data!$A$3:$A$52586,$B210,Source_Data!$E$3:$E$52586,T$3)/$A210</f>
        <v>0.27367158100041211</v>
      </c>
      <c r="U210" s="48">
        <f>SUMIFS(Source_Data!$I$3:$I$52586,Source_Data!$A$3:$A$52586,$B210,Source_Data!$E$3:$E$52586,U$3)/$A210</f>
        <v>0.31141925827998324</v>
      </c>
      <c r="V210" s="48">
        <f>SUMIFS(Source_Data!$I$3:$I$52586,Source_Data!$A$3:$A$52586,$B210,Source_Data!$E$3:$E$52586,V$3)/$A210</f>
        <v>0.26423466474075696</v>
      </c>
      <c r="W210" s="48">
        <f>SUMIFS(Source_Data!$I$3:$I$52586,Source_Data!$A$3:$A$52586,$B210,Source_Data!$E$3:$E$52586,W$3)/$A210</f>
        <v>0.2831085176616519</v>
      </c>
      <c r="X210" s="48">
        <f>SUMIFS(Source_Data!$I$3:$I$52586,Source_Data!$A$3:$A$52586,$B210,Source_Data!$E$3:$E$52586,X$3)/$A210</f>
        <v>0.3208561704593213</v>
      </c>
      <c r="Y210" s="48">
        <f>SUMIFS(Source_Data!$I$3:$I$52586,Source_Data!$A$3:$A$52586,$B210,Source_Data!$E$3:$E$52586,Y$3)/$A210</f>
        <v>0.27367158100041211</v>
      </c>
      <c r="Z210" s="48">
        <f>SUMIFS(Source_Data!$I$3:$I$52586,Source_Data!$A$3:$A$52586,$B210,Source_Data!$E$3:$E$52586,Z$3)/$A210</f>
        <v>0.33973000297863132</v>
      </c>
      <c r="AA210" s="48">
        <f>SUMIFS(Source_Data!$I$3:$I$52586,Source_Data!$A$3:$A$52586,$B210,Source_Data!$E$3:$E$52586,AA$3)/$A210</f>
        <v>0.50015755083054858</v>
      </c>
    </row>
    <row r="211" spans="1:27" x14ac:dyDescent="0.25">
      <c r="A211" s="10">
        <f>INDEX(Installed_Capacity!$H$15:$S$20,MATCH(YEAR(B211),Installed_Capacity!$G$15:$G$20,0),MATCH(C211,Installed_Capacity!$H$14:$S$14,0))</f>
        <v>2450.79</v>
      </c>
      <c r="B211" s="1">
        <f>Date_List!A208</f>
        <v>43992</v>
      </c>
      <c r="C211" s="45">
        <f t="shared" si="4"/>
        <v>6</v>
      </c>
      <c r="D211" s="48">
        <f>SUMIFS(Source_Data!$I$3:$I$52586,Source_Data!$A$3:$A$52586,$B211,Source_Data!$E$3:$E$52586,D$3)/$A211</f>
        <v>0.42466222483362515</v>
      </c>
      <c r="E211" s="48">
        <f>SUMIFS(Source_Data!$I$3:$I$52586,Source_Data!$A$3:$A$52586,$B211,Source_Data!$E$3:$E$52586,E$3)/$A211</f>
        <v>0.40578840047494891</v>
      </c>
      <c r="F211" s="48">
        <f>SUMIFS(Source_Data!$I$3:$I$52586,Source_Data!$A$3:$A$52586,$B211,Source_Data!$E$3:$E$52586,F$3)/$A211</f>
        <v>0.36804073951664573</v>
      </c>
      <c r="G211" s="48">
        <f>SUMIFS(Source_Data!$I$3:$I$52586,Source_Data!$A$3:$A$52586,$B211,Source_Data!$E$3:$E$52586,G$3)/$A211</f>
        <v>0.3208561704593213</v>
      </c>
      <c r="H211" s="48">
        <f>SUMIFS(Source_Data!$I$3:$I$52586,Source_Data!$A$3:$A$52586,$B211,Source_Data!$E$3:$E$52586,H$3)/$A211</f>
        <v>0.33029307447802536</v>
      </c>
      <c r="I211" s="48">
        <f>SUMIFS(Source_Data!$I$3:$I$52586,Source_Data!$A$3:$A$52586,$B211,Source_Data!$E$3:$E$52586,I$3)/$A211</f>
        <v>0.21705007120153097</v>
      </c>
      <c r="J211" s="48">
        <f>SUMIFS(Source_Data!$I$3:$I$52586,Source_Data!$A$3:$A$52586,$B211,Source_Data!$E$3:$E$52586,J$3)/$A211</f>
        <v>0.10380707649370202</v>
      </c>
      <c r="K211" s="48">
        <f>SUMIFS(Source_Data!$I$3:$I$52586,Source_Data!$A$3:$A$52586,$B211,Source_Data!$E$3:$E$52586,K$3)/$A211</f>
        <v>0.11324399234532538</v>
      </c>
      <c r="L211" s="48">
        <f>SUMIFS(Source_Data!$I$3:$I$52586,Source_Data!$A$3:$A$52586,$B211,Source_Data!$E$3:$E$52586,L$3)/$A211</f>
        <v>0.13211782527266719</v>
      </c>
      <c r="M211" s="48">
        <f>SUMIFS(Source_Data!$I$3:$I$52586,Source_Data!$A$3:$A$52586,$B211,Source_Data!$E$3:$E$52586,M$3)/$A211</f>
        <v>9.4370159826015293E-2</v>
      </c>
      <c r="N211" s="48">
        <f>SUMIFS(Source_Data!$I$3:$I$52586,Source_Data!$A$3:$A$52586,$B211,Source_Data!$E$3:$E$52586,N$3)/$A211</f>
        <v>6.6059413495240318E-2</v>
      </c>
      <c r="O211" s="48">
        <f>SUMIFS(Source_Data!$I$3:$I$52586,Source_Data!$A$3:$A$52586,$B211,Source_Data!$E$3:$E$52586,O$3)/$A211</f>
        <v>8.4933250910930763E-2</v>
      </c>
      <c r="P211" s="48">
        <f>SUMIFS(Source_Data!$I$3:$I$52586,Source_Data!$A$3:$A$52586,$B211,Source_Data!$E$3:$E$52586,P$3)/$A211</f>
        <v>0.11324399234532538</v>
      </c>
      <c r="Q211" s="48">
        <f>SUMIFS(Source_Data!$I$3:$I$52586,Source_Data!$A$3:$A$52586,$B211,Source_Data!$E$3:$E$52586,Q$3)/$A211</f>
        <v>0.13211782527266719</v>
      </c>
      <c r="R211" s="48">
        <f>SUMIFS(Source_Data!$I$3:$I$52586,Source_Data!$A$3:$A$52586,$B211,Source_Data!$E$3:$E$52586,R$3)/$A211</f>
        <v>0.27367158100041211</v>
      </c>
      <c r="S211" s="48">
        <f>SUMIFS(Source_Data!$I$3:$I$52586,Source_Data!$A$3:$A$52586,$B211,Source_Data!$E$3:$E$52586,S$3)/$A211</f>
        <v>0.27367158100041211</v>
      </c>
      <c r="T211" s="48">
        <f>SUMIFS(Source_Data!$I$3:$I$52586,Source_Data!$A$3:$A$52586,$B211,Source_Data!$E$3:$E$52586,T$3)/$A211</f>
        <v>0.24536082406081308</v>
      </c>
      <c r="U211" s="48">
        <f>SUMIFS(Source_Data!$I$3:$I$52586,Source_Data!$A$3:$A$52586,$B211,Source_Data!$E$3:$E$52586,U$3)/$A211</f>
        <v>0.26423466474075696</v>
      </c>
      <c r="V211" s="48">
        <f>SUMIFS(Source_Data!$I$3:$I$52586,Source_Data!$A$3:$A$52586,$B211,Source_Data!$E$3:$E$52586,V$3)/$A211</f>
        <v>0.25479775256141901</v>
      </c>
      <c r="W211" s="48">
        <f>SUMIFS(Source_Data!$I$3:$I$52586,Source_Data!$A$3:$A$52586,$B211,Source_Data!$E$3:$E$52586,W$3)/$A211</f>
        <v>0.169865498879953</v>
      </c>
      <c r="X211" s="48">
        <f>SUMIFS(Source_Data!$I$3:$I$52586,Source_Data!$A$3:$A$52586,$B211,Source_Data!$E$3:$E$52586,X$3)/$A211</f>
        <v>0.33973000297863132</v>
      </c>
      <c r="Y211" s="48">
        <f>SUMIFS(Source_Data!$I$3:$I$52586,Source_Data!$A$3:$A$52586,$B211,Source_Data!$E$3:$E$52586,Y$3)/$A211</f>
        <v>0.50015755083054858</v>
      </c>
      <c r="Z211" s="48">
        <f>SUMIFS(Source_Data!$I$3:$I$52586,Source_Data!$A$3:$A$52586,$B211,Source_Data!$E$3:$E$52586,Z$3)/$A211</f>
        <v>0.4529729695322734</v>
      </c>
      <c r="AA211" s="48">
        <f>SUMIFS(Source_Data!$I$3:$I$52586,Source_Data!$A$3:$A$52586,$B211,Source_Data!$E$3:$E$52586,AA$3)/$A211</f>
        <v>0.42466222483362515</v>
      </c>
    </row>
    <row r="212" spans="1:27" x14ac:dyDescent="0.25">
      <c r="A212" s="10">
        <f>INDEX(Installed_Capacity!$H$15:$S$20,MATCH(YEAR(B212),Installed_Capacity!$G$15:$G$20,0),MATCH(C212,Installed_Capacity!$H$14:$S$14,0))</f>
        <v>2450.79</v>
      </c>
      <c r="B212" s="1">
        <f>Date_List!A209</f>
        <v>43993</v>
      </c>
      <c r="C212" s="45">
        <f t="shared" si="4"/>
        <v>6</v>
      </c>
      <c r="D212" s="48">
        <f>SUMIFS(Source_Data!$I$3:$I$52586,Source_Data!$A$3:$A$52586,$B212,Source_Data!$E$3:$E$52586,D$3)/$A212</f>
        <v>0.42466222483362515</v>
      </c>
      <c r="E212" s="48">
        <f>SUMIFS(Source_Data!$I$3:$I$52586,Source_Data!$A$3:$A$52586,$B212,Source_Data!$E$3:$E$52586,E$3)/$A212</f>
        <v>0.38691456795563878</v>
      </c>
      <c r="F212" s="48">
        <f>SUMIFS(Source_Data!$I$3:$I$52586,Source_Data!$A$3:$A$52586,$B212,Source_Data!$E$3:$E$52586,F$3)/$A212</f>
        <v>0.33973000297863132</v>
      </c>
      <c r="G212" s="48">
        <f>SUMIFS(Source_Data!$I$3:$I$52586,Source_Data!$A$3:$A$52586,$B212,Source_Data!$E$3:$E$52586,G$3)/$A212</f>
        <v>0.29254541760003916</v>
      </c>
      <c r="H212" s="48">
        <f>SUMIFS(Source_Data!$I$3:$I$52586,Source_Data!$A$3:$A$52586,$B212,Source_Data!$E$3:$E$52586,H$3)/$A212</f>
        <v>0.24536082406081308</v>
      </c>
      <c r="I212" s="48">
        <f>SUMIFS(Source_Data!$I$3:$I$52586,Source_Data!$A$3:$A$52586,$B212,Source_Data!$E$3:$E$52586,I$3)/$A212</f>
        <v>0.21705007120153097</v>
      </c>
      <c r="J212" s="48">
        <f>SUMIFS(Source_Data!$I$3:$I$52586,Source_Data!$A$3:$A$52586,$B212,Source_Data!$E$3:$E$52586,J$3)/$A212</f>
        <v>0.11324399234532538</v>
      </c>
      <c r="K212" s="48">
        <f>SUMIFS(Source_Data!$I$3:$I$52586,Source_Data!$A$3:$A$52586,$B212,Source_Data!$E$3:$E$52586,K$3)/$A212</f>
        <v>0.12268090448386031</v>
      </c>
      <c r="L212" s="48">
        <f>SUMIFS(Source_Data!$I$3:$I$52586,Source_Data!$A$3:$A$52586,$B212,Source_Data!$E$3:$E$52586,L$3)/$A212</f>
        <v>0.12268090448386031</v>
      </c>
      <c r="M212" s="48">
        <f>SUMIFS(Source_Data!$I$3:$I$52586,Source_Data!$A$3:$A$52586,$B212,Source_Data!$E$3:$E$52586,M$3)/$A212</f>
        <v>0.15099164963134334</v>
      </c>
      <c r="N212" s="48">
        <f>SUMIFS(Source_Data!$I$3:$I$52586,Source_Data!$A$3:$A$52586,$B212,Source_Data!$E$3:$E$52586,N$3)/$A212</f>
        <v>0.15099164963134334</v>
      </c>
      <c r="O212" s="48">
        <f>SUMIFS(Source_Data!$I$3:$I$52586,Source_Data!$A$3:$A$52586,$B212,Source_Data!$E$3:$E$52586,O$3)/$A212</f>
        <v>0.18873932650288278</v>
      </c>
      <c r="P212" s="48">
        <f>SUMIFS(Source_Data!$I$3:$I$52586,Source_Data!$A$3:$A$52586,$B212,Source_Data!$E$3:$E$52586,P$3)/$A212</f>
        <v>0.18873932650288278</v>
      </c>
      <c r="Q212" s="48">
        <f>SUMIFS(Source_Data!$I$3:$I$52586,Source_Data!$A$3:$A$52586,$B212,Source_Data!$E$3:$E$52586,Q$3)/$A212</f>
        <v>0.15099164963134334</v>
      </c>
      <c r="R212" s="48">
        <f>SUMIFS(Source_Data!$I$3:$I$52586,Source_Data!$A$3:$A$52586,$B212,Source_Data!$E$3:$E$52586,R$3)/$A212</f>
        <v>0.10380707649370202</v>
      </c>
      <c r="S212" s="48">
        <f>SUMIFS(Source_Data!$I$3:$I$52586,Source_Data!$A$3:$A$52586,$B212,Source_Data!$E$3:$E$52586,S$3)/$A212</f>
        <v>0.24536082406081308</v>
      </c>
      <c r="T212" s="48">
        <f>SUMIFS(Source_Data!$I$3:$I$52586,Source_Data!$A$3:$A$52586,$B212,Source_Data!$E$3:$E$52586,T$3)/$A212</f>
        <v>0.63227444783110753</v>
      </c>
      <c r="U212" s="48">
        <f>SUMIFS(Source_Data!$I$3:$I$52586,Source_Data!$A$3:$A$52586,$B212,Source_Data!$E$3:$E$52586,U$3)/$A212</f>
        <v>0.55677905246879567</v>
      </c>
      <c r="V212" s="48">
        <f>SUMIFS(Source_Data!$I$3:$I$52586,Source_Data!$A$3:$A$52586,$B212,Source_Data!$E$3:$E$52586,V$3)/$A212</f>
        <v>0.40578840047494891</v>
      </c>
      <c r="W212" s="48">
        <f>SUMIFS(Source_Data!$I$3:$I$52586,Source_Data!$A$3:$A$52586,$B212,Source_Data!$E$3:$E$52586,W$3)/$A212</f>
        <v>0.26423466474075696</v>
      </c>
      <c r="X212" s="48">
        <f>SUMIFS(Source_Data!$I$3:$I$52586,Source_Data!$A$3:$A$52586,$B212,Source_Data!$E$3:$E$52586,X$3)/$A212</f>
        <v>0.22648697930055206</v>
      </c>
      <c r="Y212" s="48">
        <f>SUMIFS(Source_Data!$I$3:$I$52586,Source_Data!$A$3:$A$52586,$B212,Source_Data!$E$3:$E$52586,Y$3)/$A212</f>
        <v>0.12268090448386031</v>
      </c>
      <c r="Z212" s="48">
        <f>SUMIFS(Source_Data!$I$3:$I$52586,Source_Data!$A$3:$A$52586,$B212,Source_Data!$E$3:$E$52586,Z$3)/$A212</f>
        <v>0.17930240249062546</v>
      </c>
      <c r="AA212" s="48">
        <f>SUMIFS(Source_Data!$I$3:$I$52586,Source_Data!$A$3:$A$52586,$B212,Source_Data!$E$3:$E$52586,AA$3)/$A212</f>
        <v>0.21705007120153097</v>
      </c>
    </row>
    <row r="213" spans="1:27" x14ac:dyDescent="0.25">
      <c r="A213" s="10">
        <f>INDEX(Installed_Capacity!$H$15:$S$20,MATCH(YEAR(B213),Installed_Capacity!$G$15:$G$20,0),MATCH(C213,Installed_Capacity!$H$14:$S$14,0))</f>
        <v>2450.79</v>
      </c>
      <c r="B213" s="1">
        <f>Date_List!A210</f>
        <v>44006</v>
      </c>
      <c r="C213" s="45">
        <f t="shared" si="4"/>
        <v>6</v>
      </c>
      <c r="D213" s="48">
        <f>SUMIFS(Source_Data!$I$3:$I$52586,Source_Data!$A$3:$A$52586,$B213,Source_Data!$E$3:$E$52586,D$3)/$A213</f>
        <v>0.47184681021221736</v>
      </c>
      <c r="E213" s="48">
        <f>SUMIFS(Source_Data!$I$3:$I$52586,Source_Data!$A$3:$A$52586,$B213,Source_Data!$E$3:$E$52586,E$3)/$A213</f>
        <v>0.47184681021221736</v>
      </c>
      <c r="F213" s="48">
        <f>SUMIFS(Source_Data!$I$3:$I$52586,Source_Data!$A$3:$A$52586,$B213,Source_Data!$E$3:$E$52586,F$3)/$A213</f>
        <v>0.43409919413740061</v>
      </c>
      <c r="G213" s="48">
        <f>SUMIFS(Source_Data!$I$3:$I$52586,Source_Data!$A$3:$A$52586,$B213,Source_Data!$E$3:$E$52586,G$3)/$A213</f>
        <v>0.54734213620914063</v>
      </c>
      <c r="H213" s="48">
        <f>SUMIFS(Source_Data!$I$3:$I$52586,Source_Data!$A$3:$A$52586,$B213,Source_Data!$E$3:$E$52586,H$3)/$A213</f>
        <v>0.53790521994948559</v>
      </c>
      <c r="I213" s="48">
        <f>SUMIFS(Source_Data!$I$3:$I$52586,Source_Data!$A$3:$A$52586,$B213,Source_Data!$E$3:$E$52586,I$3)/$A213</f>
        <v>0.55677905246879567</v>
      </c>
      <c r="J213" s="48">
        <f>SUMIFS(Source_Data!$I$3:$I$52586,Source_Data!$A$3:$A$52586,$B213,Source_Data!$E$3:$E$52586,J$3)/$A213</f>
        <v>0.65114827218978366</v>
      </c>
      <c r="K213" s="48">
        <f>SUMIFS(Source_Data!$I$3:$I$52586,Source_Data!$A$3:$A$52586,$B213,Source_Data!$E$3:$E$52586,K$3)/$A213</f>
        <v>0.50015755083054858</v>
      </c>
      <c r="L213" s="48">
        <f>SUMIFS(Source_Data!$I$3:$I$52586,Source_Data!$A$3:$A$52586,$B213,Source_Data!$E$3:$E$52586,L$3)/$A213</f>
        <v>0.38691456795563878</v>
      </c>
      <c r="M213" s="48">
        <f>SUMIFS(Source_Data!$I$3:$I$52586,Source_Data!$A$3:$A$52586,$B213,Source_Data!$E$3:$E$52586,M$3)/$A213</f>
        <v>0.49072063457089343</v>
      </c>
      <c r="N213" s="48">
        <f>SUMIFS(Source_Data!$I$3:$I$52586,Source_Data!$A$3:$A$52586,$B213,Source_Data!$E$3:$E$52586,N$3)/$A213</f>
        <v>0.52846834857331726</v>
      </c>
      <c r="O213" s="48">
        <f>SUMIFS(Source_Data!$I$3:$I$52586,Source_Data!$A$3:$A$52586,$B213,Source_Data!$E$3:$E$52586,O$3)/$A213</f>
        <v>0.50015755083054858</v>
      </c>
      <c r="P213" s="48">
        <f>SUMIFS(Source_Data!$I$3:$I$52586,Source_Data!$A$3:$A$52586,$B213,Source_Data!$E$3:$E$52586,P$3)/$A213</f>
        <v>0.613400566347994</v>
      </c>
      <c r="Q213" s="48">
        <f>SUMIFS(Source_Data!$I$3:$I$52586,Source_Data!$A$3:$A$52586,$B213,Source_Data!$E$3:$E$52586,Q$3)/$A213</f>
        <v>0.58508981756902867</v>
      </c>
      <c r="R213" s="48">
        <f>SUMIFS(Source_Data!$I$3:$I$52586,Source_Data!$A$3:$A$52586,$B213,Source_Data!$E$3:$E$52586,R$3)/$A213</f>
        <v>0.67945904137033364</v>
      </c>
      <c r="S213" s="48">
        <f>SUMIFS(Source_Data!$I$3:$I$52586,Source_Data!$A$3:$A$52586,$B213,Source_Data!$E$3:$E$52586,S$3)/$A213</f>
        <v>0.613400566347994</v>
      </c>
      <c r="T213" s="48">
        <f>SUMIFS(Source_Data!$I$3:$I$52586,Source_Data!$A$3:$A$52586,$B213,Source_Data!$E$3:$E$52586,T$3)/$A213</f>
        <v>0.613400566347994</v>
      </c>
      <c r="U213" s="48">
        <f>SUMIFS(Source_Data!$I$3:$I$52586,Source_Data!$A$3:$A$52586,$B213,Source_Data!$E$3:$E$52586,U$3)/$A213</f>
        <v>0.58508981756902867</v>
      </c>
      <c r="V213" s="48">
        <f>SUMIFS(Source_Data!$I$3:$I$52586,Source_Data!$A$3:$A$52586,$B213,Source_Data!$E$3:$E$52586,V$3)/$A213</f>
        <v>0.57565290130937363</v>
      </c>
      <c r="W213" s="48">
        <f>SUMIFS(Source_Data!$I$3:$I$52586,Source_Data!$A$3:$A$52586,$B213,Source_Data!$E$3:$E$52586,W$3)/$A213</f>
        <v>0.41522531673460394</v>
      </c>
      <c r="X213" s="48">
        <f>SUMIFS(Source_Data!$I$3:$I$52586,Source_Data!$A$3:$A$52586,$B213,Source_Data!$E$3:$E$52586,X$3)/$A213</f>
        <v>0.48128372239155542</v>
      </c>
      <c r="Y213" s="48">
        <f>SUMIFS(Source_Data!$I$3:$I$52586,Source_Data!$A$3:$A$52586,$B213,Source_Data!$E$3:$E$52586,Y$3)/$A213</f>
        <v>0.54734213620914063</v>
      </c>
      <c r="Z213" s="48">
        <f>SUMIFS(Source_Data!$I$3:$I$52586,Source_Data!$A$3:$A$52586,$B213,Source_Data!$E$3:$E$52586,Z$3)/$A213</f>
        <v>0.56621598096940162</v>
      </c>
      <c r="AA213" s="48">
        <f>SUMIFS(Source_Data!$I$3:$I$52586,Source_Data!$A$3:$A$52586,$B213,Source_Data!$E$3:$E$52586,AA$3)/$A213</f>
        <v>0.42466222483362515</v>
      </c>
    </row>
    <row r="214" spans="1:27" x14ac:dyDescent="0.25">
      <c r="A214" s="10">
        <f>INDEX(Installed_Capacity!$H$15:$S$20,MATCH(YEAR(B214),Installed_Capacity!$G$15:$G$20,0),MATCH(C214,Installed_Capacity!$H$14:$S$14,0))</f>
        <v>2450.79</v>
      </c>
      <c r="B214" s="1">
        <f>Date_List!A211</f>
        <v>44005</v>
      </c>
      <c r="C214" s="45">
        <f t="shared" si="4"/>
        <v>6</v>
      </c>
      <c r="D214" s="48">
        <f>SUMIFS(Source_Data!$I$3:$I$52586,Source_Data!$A$3:$A$52586,$B214,Source_Data!$E$3:$E$52586,D$3)/$A214</f>
        <v>0.37747767617788547</v>
      </c>
      <c r="E214" s="48">
        <f>SUMIFS(Source_Data!$I$3:$I$52586,Source_Data!$A$3:$A$52586,$B214,Source_Data!$E$3:$E$52586,E$3)/$A214</f>
        <v>0.30198232161874333</v>
      </c>
      <c r="F214" s="48">
        <f>SUMIFS(Source_Data!$I$3:$I$52586,Source_Data!$A$3:$A$52586,$B214,Source_Data!$E$3:$E$52586,F$3)/$A214</f>
        <v>0.26423466474075696</v>
      </c>
      <c r="G214" s="48">
        <f>SUMIFS(Source_Data!$I$3:$I$52586,Source_Data!$A$3:$A$52586,$B214,Source_Data!$E$3:$E$52586,G$3)/$A214</f>
        <v>0.31141925827998324</v>
      </c>
      <c r="H214" s="48">
        <f>SUMIFS(Source_Data!$I$3:$I$52586,Source_Data!$A$3:$A$52586,$B214,Source_Data!$E$3:$E$52586,H$3)/$A214</f>
        <v>0.39635147605465987</v>
      </c>
      <c r="I214" s="48">
        <f>SUMIFS(Source_Data!$I$3:$I$52586,Source_Data!$A$3:$A$52586,$B214,Source_Data!$E$3:$E$52586,I$3)/$A214</f>
        <v>0.34916692739892036</v>
      </c>
      <c r="J214" s="48">
        <f>SUMIFS(Source_Data!$I$3:$I$52586,Source_Data!$A$3:$A$52586,$B214,Source_Data!$E$3:$E$52586,J$3)/$A214</f>
        <v>0.2076131508615589</v>
      </c>
      <c r="K214" s="48">
        <f>SUMIFS(Source_Data!$I$3:$I$52586,Source_Data!$A$3:$A$52586,$B214,Source_Data!$E$3:$E$52586,K$3)/$A214</f>
        <v>0.12268090448386031</v>
      </c>
      <c r="L214" s="48">
        <f>SUMIFS(Source_Data!$I$3:$I$52586,Source_Data!$A$3:$A$52586,$B214,Source_Data!$E$3:$E$52586,L$3)/$A214</f>
        <v>6.6059413495240318E-2</v>
      </c>
      <c r="M214" s="48">
        <f>SUMIFS(Source_Data!$I$3:$I$52586,Source_Data!$A$3:$A$52586,$B214,Source_Data!$E$3:$E$52586,M$3)/$A214</f>
        <v>1.8874831788933365E-2</v>
      </c>
      <c r="N214" s="48">
        <f>SUMIFS(Source_Data!$I$3:$I$52586,Source_Data!$A$3:$A$52586,$B214,Source_Data!$E$3:$E$52586,N$3)/$A214</f>
        <v>9.4379161005226902E-3</v>
      </c>
      <c r="O214" s="48">
        <f>SUMIFS(Source_Data!$I$3:$I$52586,Source_Data!$A$3:$A$52586,$B214,Source_Data!$E$3:$E$52586,O$3)/$A214</f>
        <v>9.4379161005226902E-3</v>
      </c>
      <c r="P214" s="48">
        <f>SUMIFS(Source_Data!$I$3:$I$52586,Source_Data!$A$3:$A$52586,$B214,Source_Data!$E$3:$E$52586,P$3)/$A214</f>
        <v>2.8311748048588416E-2</v>
      </c>
      <c r="Q214" s="48">
        <f>SUMIFS(Source_Data!$I$3:$I$52586,Source_Data!$A$3:$A$52586,$B214,Source_Data!$E$3:$E$52586,Q$3)/$A214</f>
        <v>9.4379161005226902E-3</v>
      </c>
      <c r="R214" s="48">
        <f>SUMIFS(Source_Data!$I$3:$I$52586,Source_Data!$A$3:$A$52586,$B214,Source_Data!$E$3:$E$52586,R$3)/$A214</f>
        <v>4.7185580975930209E-2</v>
      </c>
      <c r="S214" s="48">
        <f>SUMIFS(Source_Data!$I$3:$I$52586,Source_Data!$A$3:$A$52586,$B214,Source_Data!$E$3:$E$52586,S$3)/$A214</f>
        <v>8.4933250910930763E-2</v>
      </c>
      <c r="T214" s="48">
        <f>SUMIFS(Source_Data!$I$3:$I$52586,Source_Data!$A$3:$A$52586,$B214,Source_Data!$E$3:$E$52586,T$3)/$A214</f>
        <v>0.18873932650288278</v>
      </c>
      <c r="U214" s="48">
        <f>SUMIFS(Source_Data!$I$3:$I$52586,Source_Data!$A$3:$A$52586,$B214,Source_Data!$E$3:$E$52586,U$3)/$A214</f>
        <v>8.4933250910930763E-2</v>
      </c>
      <c r="V214" s="48">
        <f>SUMIFS(Source_Data!$I$3:$I$52586,Source_Data!$A$3:$A$52586,$B214,Source_Data!$E$3:$E$52586,V$3)/$A214</f>
        <v>0.40578840047494891</v>
      </c>
      <c r="W214" s="48">
        <f>SUMIFS(Source_Data!$I$3:$I$52586,Source_Data!$A$3:$A$52586,$B214,Source_Data!$E$3:$E$52586,W$3)/$A214</f>
        <v>0.23592392004210891</v>
      </c>
      <c r="X214" s="48">
        <f>SUMIFS(Source_Data!$I$3:$I$52586,Source_Data!$A$3:$A$52586,$B214,Source_Data!$E$3:$E$52586,X$3)/$A214</f>
        <v>0.46240990211319621</v>
      </c>
      <c r="Y214" s="48">
        <f>SUMIFS(Source_Data!$I$3:$I$52586,Source_Data!$A$3:$A$52586,$B214,Source_Data!$E$3:$E$52586,Y$3)/$A214</f>
        <v>0.36804073951664573</v>
      </c>
      <c r="Z214" s="48">
        <f>SUMIFS(Source_Data!$I$3:$I$52586,Source_Data!$A$3:$A$52586,$B214,Source_Data!$E$3:$E$52586,Z$3)/$A214</f>
        <v>0.40578840047494891</v>
      </c>
      <c r="AA214" s="48">
        <f>SUMIFS(Source_Data!$I$3:$I$52586,Source_Data!$A$3:$A$52586,$B214,Source_Data!$E$3:$E$52586,AA$3)/$A214</f>
        <v>0.43409919413740061</v>
      </c>
    </row>
    <row r="215" spans="1:27" x14ac:dyDescent="0.25">
      <c r="A215" s="10">
        <f>INDEX(Installed_Capacity!$H$15:$S$20,MATCH(YEAR(B215),Installed_Capacity!$G$15:$G$20,0),MATCH(C215,Installed_Capacity!$H$14:$S$14,0))</f>
        <v>2450.79</v>
      </c>
      <c r="B215" s="1">
        <f>Date_List!A212</f>
        <v>44024</v>
      </c>
      <c r="C215" s="45">
        <f t="shared" si="4"/>
        <v>7</v>
      </c>
      <c r="D215" s="48">
        <f>SUMIFS(Source_Data!$I$3:$I$52586,Source_Data!$A$3:$A$52586,$B215,Source_Data!$E$3:$E$52586,D$3)/$A215</f>
        <v>0.36804073951664573</v>
      </c>
      <c r="E215" s="48">
        <f>SUMIFS(Source_Data!$I$3:$I$52586,Source_Data!$A$3:$A$52586,$B215,Source_Data!$E$3:$E$52586,E$3)/$A215</f>
        <v>0.42466222483362515</v>
      </c>
      <c r="F215" s="48">
        <f>SUMIFS(Source_Data!$I$3:$I$52586,Source_Data!$A$3:$A$52586,$B215,Source_Data!$E$3:$E$52586,F$3)/$A215</f>
        <v>0.30198232161874333</v>
      </c>
      <c r="G215" s="48">
        <f>SUMIFS(Source_Data!$I$3:$I$52586,Source_Data!$A$3:$A$52586,$B215,Source_Data!$E$3:$E$52586,G$3)/$A215</f>
        <v>0.26423466474075696</v>
      </c>
      <c r="H215" s="48">
        <f>SUMIFS(Source_Data!$I$3:$I$52586,Source_Data!$A$3:$A$52586,$B215,Source_Data!$E$3:$E$52586,H$3)/$A215</f>
        <v>0.15099164963134334</v>
      </c>
      <c r="I215" s="48">
        <f>SUMIFS(Source_Data!$I$3:$I$52586,Source_Data!$A$3:$A$52586,$B215,Source_Data!$E$3:$E$52586,I$3)/$A215</f>
        <v>9.4370159826015293E-2</v>
      </c>
      <c r="J215" s="48">
        <f>SUMIFS(Source_Data!$I$3:$I$52586,Source_Data!$A$3:$A$52586,$B215,Source_Data!$E$3:$E$52586,J$3)/$A215</f>
        <v>9.9999999999999995E-7</v>
      </c>
      <c r="K215" s="48">
        <f>SUMIFS(Source_Data!$I$3:$I$52586,Source_Data!$A$3:$A$52586,$B215,Source_Data!$E$3:$E$52586,K$3)/$A215</f>
        <v>9.9999999999999995E-7</v>
      </c>
      <c r="L215" s="48">
        <f>SUMIFS(Source_Data!$I$3:$I$52586,Source_Data!$A$3:$A$52586,$B215,Source_Data!$E$3:$E$52586,L$3)/$A215</f>
        <v>9.4379161005226902E-3</v>
      </c>
      <c r="M215" s="48">
        <f>SUMIFS(Source_Data!$I$3:$I$52586,Source_Data!$A$3:$A$52586,$B215,Source_Data!$E$3:$E$52586,M$3)/$A215</f>
        <v>2.8311748048588416E-2</v>
      </c>
      <c r="N215" s="48">
        <f>SUMIFS(Source_Data!$I$3:$I$52586,Source_Data!$A$3:$A$52586,$B215,Source_Data!$E$3:$E$52586,N$3)/$A215</f>
        <v>5.6622495195426774E-2</v>
      </c>
      <c r="O215" s="48">
        <f>SUMIFS(Source_Data!$I$3:$I$52586,Source_Data!$A$3:$A$52586,$B215,Source_Data!$E$3:$E$52586,O$3)/$A215</f>
        <v>9.4370159826015293E-2</v>
      </c>
      <c r="P215" s="48">
        <f>SUMIFS(Source_Data!$I$3:$I$52586,Source_Data!$A$3:$A$52586,$B215,Source_Data!$E$3:$E$52586,P$3)/$A215</f>
        <v>0.15099164963134334</v>
      </c>
      <c r="Q215" s="48">
        <f>SUMIFS(Source_Data!$I$3:$I$52586,Source_Data!$A$3:$A$52586,$B215,Source_Data!$E$3:$E$52586,Q$3)/$A215</f>
        <v>0.12268090448386031</v>
      </c>
      <c r="R215" s="48">
        <f>SUMIFS(Source_Data!$I$3:$I$52586,Source_Data!$A$3:$A$52586,$B215,Source_Data!$E$3:$E$52586,R$3)/$A215</f>
        <v>0.169865498879953</v>
      </c>
      <c r="S215" s="48">
        <f>SUMIFS(Source_Data!$I$3:$I$52586,Source_Data!$A$3:$A$52586,$B215,Source_Data!$E$3:$E$52586,S$3)/$A215</f>
        <v>0.18873932650288278</v>
      </c>
      <c r="T215" s="48">
        <f>SUMIFS(Source_Data!$I$3:$I$52586,Source_Data!$A$3:$A$52586,$B215,Source_Data!$E$3:$E$52586,T$3)/$A215</f>
        <v>0.21705007120153097</v>
      </c>
      <c r="U215" s="48">
        <f>SUMIFS(Source_Data!$I$3:$I$52586,Source_Data!$A$3:$A$52586,$B215,Source_Data!$E$3:$E$52586,U$3)/$A215</f>
        <v>0.26423466474075696</v>
      </c>
      <c r="V215" s="48">
        <f>SUMIFS(Source_Data!$I$3:$I$52586,Source_Data!$A$3:$A$52586,$B215,Source_Data!$E$3:$E$52586,V$3)/$A215</f>
        <v>0.34916692739892036</v>
      </c>
      <c r="W215" s="48">
        <f>SUMIFS(Source_Data!$I$3:$I$52586,Source_Data!$A$3:$A$52586,$B215,Source_Data!$E$3:$E$52586,W$3)/$A215</f>
        <v>0.39635147605465987</v>
      </c>
      <c r="X215" s="48">
        <f>SUMIFS(Source_Data!$I$3:$I$52586,Source_Data!$A$3:$A$52586,$B215,Source_Data!$E$3:$E$52586,X$3)/$A215</f>
        <v>0.42466222483362515</v>
      </c>
      <c r="Y215" s="48">
        <f>SUMIFS(Source_Data!$I$3:$I$52586,Source_Data!$A$3:$A$52586,$B215,Source_Data!$E$3:$E$52586,Y$3)/$A215</f>
        <v>0.51903143639397908</v>
      </c>
      <c r="Z215" s="48">
        <f>SUMIFS(Source_Data!$I$3:$I$52586,Source_Data!$A$3:$A$52586,$B215,Source_Data!$E$3:$E$52586,Z$3)/$A215</f>
        <v>0.52846834857331726</v>
      </c>
      <c r="AA215" s="48">
        <f>SUMIFS(Source_Data!$I$3:$I$52586,Source_Data!$A$3:$A$52586,$B215,Source_Data!$E$3:$E$52586,AA$3)/$A215</f>
        <v>0.53790521994948559</v>
      </c>
    </row>
    <row r="216" spans="1:27" x14ac:dyDescent="0.25">
      <c r="A216" s="10">
        <f>INDEX(Installed_Capacity!$H$15:$S$20,MATCH(YEAR(B216),Installed_Capacity!$G$15:$G$20,0),MATCH(C216,Installed_Capacity!$H$14:$S$14,0))</f>
        <v>2450.79</v>
      </c>
      <c r="B216" s="1">
        <f>Date_List!A213</f>
        <v>44023</v>
      </c>
      <c r="C216" s="45">
        <f t="shared" si="4"/>
        <v>7</v>
      </c>
      <c r="D216" s="48">
        <f>SUMIFS(Source_Data!$I$3:$I$52586,Source_Data!$A$3:$A$52586,$B216,Source_Data!$E$3:$E$52586,D$3)/$A216</f>
        <v>0.16042857364360064</v>
      </c>
      <c r="E216" s="48">
        <f>SUMIFS(Source_Data!$I$3:$I$52586,Source_Data!$A$3:$A$52586,$B216,Source_Data!$E$3:$E$52586,E$3)/$A216</f>
        <v>0.21705007120153097</v>
      </c>
      <c r="F216" s="48">
        <f>SUMIFS(Source_Data!$I$3:$I$52586,Source_Data!$A$3:$A$52586,$B216,Source_Data!$E$3:$E$52586,F$3)/$A216</f>
        <v>0.25479775256141901</v>
      </c>
      <c r="G216" s="48">
        <f>SUMIFS(Source_Data!$I$3:$I$52586,Source_Data!$A$3:$A$52586,$B216,Source_Data!$E$3:$E$52586,G$3)/$A216</f>
        <v>0.27367158100041211</v>
      </c>
      <c r="H216" s="48">
        <f>SUMIFS(Source_Data!$I$3:$I$52586,Source_Data!$A$3:$A$52586,$B216,Source_Data!$E$3:$E$52586,H$3)/$A216</f>
        <v>0.26423466474075696</v>
      </c>
      <c r="I216" s="48">
        <f>SUMIFS(Source_Data!$I$3:$I$52586,Source_Data!$A$3:$A$52586,$B216,Source_Data!$E$3:$E$52586,I$3)/$A216</f>
        <v>0.23592392004210891</v>
      </c>
      <c r="J216" s="48">
        <f>SUMIFS(Source_Data!$I$3:$I$52586,Source_Data!$A$3:$A$52586,$B216,Source_Data!$E$3:$E$52586,J$3)/$A216</f>
        <v>0.25479775256141901</v>
      </c>
      <c r="K216" s="48">
        <f>SUMIFS(Source_Data!$I$3:$I$52586,Source_Data!$A$3:$A$52586,$B216,Source_Data!$E$3:$E$52586,K$3)/$A216</f>
        <v>0.24536082406081308</v>
      </c>
      <c r="L216" s="48">
        <f>SUMIFS(Source_Data!$I$3:$I$52586,Source_Data!$A$3:$A$52586,$B216,Source_Data!$E$3:$E$52586,L$3)/$A216</f>
        <v>0.14155474565344237</v>
      </c>
      <c r="M216" s="48">
        <f>SUMIFS(Source_Data!$I$3:$I$52586,Source_Data!$A$3:$A$52586,$B216,Source_Data!$E$3:$E$52586,M$3)/$A216</f>
        <v>4.7185580975930209E-2</v>
      </c>
      <c r="N216" s="48">
        <f>SUMIFS(Source_Data!$I$3:$I$52586,Source_Data!$A$3:$A$52586,$B216,Source_Data!$E$3:$E$52586,N$3)/$A216</f>
        <v>1.8874831788933365E-2</v>
      </c>
      <c r="O216" s="48">
        <f>SUMIFS(Source_Data!$I$3:$I$52586,Source_Data!$A$3:$A$52586,$B216,Source_Data!$E$3:$E$52586,O$3)/$A216</f>
        <v>1.8874831788933365E-2</v>
      </c>
      <c r="P216" s="48">
        <f>SUMIFS(Source_Data!$I$3:$I$52586,Source_Data!$A$3:$A$52586,$B216,Source_Data!$E$3:$E$52586,P$3)/$A216</f>
        <v>0.2076131508615589</v>
      </c>
      <c r="Q216" s="48">
        <f>SUMIFS(Source_Data!$I$3:$I$52586,Source_Data!$A$3:$A$52586,$B216,Source_Data!$E$3:$E$52586,Q$3)/$A216</f>
        <v>0.16042857364360064</v>
      </c>
      <c r="R216" s="48">
        <f>SUMIFS(Source_Data!$I$3:$I$52586,Source_Data!$A$3:$A$52586,$B216,Source_Data!$E$3:$E$52586,R$3)/$A216</f>
        <v>0.16042857364360064</v>
      </c>
      <c r="S216" s="48">
        <f>SUMIFS(Source_Data!$I$3:$I$52586,Source_Data!$A$3:$A$52586,$B216,Source_Data!$E$3:$E$52586,S$3)/$A216</f>
        <v>0.33029307447802536</v>
      </c>
      <c r="T216" s="48">
        <f>SUMIFS(Source_Data!$I$3:$I$52586,Source_Data!$A$3:$A$52586,$B216,Source_Data!$E$3:$E$52586,T$3)/$A216</f>
        <v>0.27367158100041211</v>
      </c>
      <c r="U216" s="48">
        <f>SUMIFS(Source_Data!$I$3:$I$52586,Source_Data!$A$3:$A$52586,$B216,Source_Data!$E$3:$E$52586,U$3)/$A216</f>
        <v>0.49072063457089343</v>
      </c>
      <c r="V216" s="48">
        <f>SUMIFS(Source_Data!$I$3:$I$52586,Source_Data!$A$3:$A$52586,$B216,Source_Data!$E$3:$E$52586,V$3)/$A216</f>
        <v>0.30198232161874333</v>
      </c>
      <c r="W216" s="48">
        <f>SUMIFS(Source_Data!$I$3:$I$52586,Source_Data!$A$3:$A$52586,$B216,Source_Data!$E$3:$E$52586,W$3)/$A216</f>
        <v>0.13211782527266719</v>
      </c>
      <c r="X216" s="48">
        <f>SUMIFS(Source_Data!$I$3:$I$52586,Source_Data!$A$3:$A$52586,$B216,Source_Data!$E$3:$E$52586,X$3)/$A216</f>
        <v>0.16042857364360064</v>
      </c>
      <c r="Y216" s="48">
        <f>SUMIFS(Source_Data!$I$3:$I$52586,Source_Data!$A$3:$A$52586,$B216,Source_Data!$E$3:$E$52586,Y$3)/$A216</f>
        <v>9.4370159826015293E-2</v>
      </c>
      <c r="Z216" s="48">
        <f>SUMIFS(Source_Data!$I$3:$I$52586,Source_Data!$A$3:$A$52586,$B216,Source_Data!$E$3:$E$52586,Z$3)/$A216</f>
        <v>0.13211782527266719</v>
      </c>
      <c r="AA216" s="48">
        <f>SUMIFS(Source_Data!$I$3:$I$52586,Source_Data!$A$3:$A$52586,$B216,Source_Data!$E$3:$E$52586,AA$3)/$A216</f>
        <v>0.27367158100041211</v>
      </c>
    </row>
    <row r="217" spans="1:27" x14ac:dyDescent="0.25">
      <c r="A217" s="10">
        <f>INDEX(Installed_Capacity!$H$15:$S$20,MATCH(YEAR(B217),Installed_Capacity!$G$15:$G$20,0),MATCH(C217,Installed_Capacity!$H$14:$S$14,0))</f>
        <v>2450.79</v>
      </c>
      <c r="B217" s="1">
        <f>Date_List!A214</f>
        <v>44022</v>
      </c>
      <c r="C217" s="45">
        <f t="shared" si="4"/>
        <v>7</v>
      </c>
      <c r="D217" s="48">
        <f>SUMIFS(Source_Data!$I$3:$I$52586,Source_Data!$A$3:$A$52586,$B217,Source_Data!$E$3:$E$52586,D$3)/$A217</f>
        <v>8.4933250910930763E-2</v>
      </c>
      <c r="E217" s="48">
        <f>SUMIFS(Source_Data!$I$3:$I$52586,Source_Data!$A$3:$A$52586,$B217,Source_Data!$E$3:$E$52586,E$3)/$A217</f>
        <v>5.6622495195426774E-2</v>
      </c>
      <c r="F217" s="48">
        <f>SUMIFS(Source_Data!$I$3:$I$52586,Source_Data!$A$3:$A$52586,$B217,Source_Data!$E$3:$E$52586,F$3)/$A217</f>
        <v>5.6622495195426774E-2</v>
      </c>
      <c r="G217" s="48">
        <f>SUMIFS(Source_Data!$I$3:$I$52586,Source_Data!$A$3:$A$52586,$B217,Source_Data!$E$3:$E$52586,G$3)/$A217</f>
        <v>2.8311748048588416E-2</v>
      </c>
      <c r="H217" s="48">
        <f>SUMIFS(Source_Data!$I$3:$I$52586,Source_Data!$A$3:$A$52586,$B217,Source_Data!$E$3:$E$52586,H$3)/$A217</f>
        <v>9.4379161005226902E-3</v>
      </c>
      <c r="I217" s="48">
        <f>SUMIFS(Source_Data!$I$3:$I$52586,Source_Data!$A$3:$A$52586,$B217,Source_Data!$E$3:$E$52586,I$3)/$A217</f>
        <v>1.8874831788933365E-2</v>
      </c>
      <c r="J217" s="48">
        <f>SUMIFS(Source_Data!$I$3:$I$52586,Source_Data!$A$3:$A$52586,$B217,Source_Data!$E$3:$E$52586,J$3)/$A217</f>
        <v>1.8874831788933365E-2</v>
      </c>
      <c r="K217" s="48">
        <f>SUMIFS(Source_Data!$I$3:$I$52586,Source_Data!$A$3:$A$52586,$B217,Source_Data!$E$3:$E$52586,K$3)/$A217</f>
        <v>9.9999999999999995E-7</v>
      </c>
      <c r="L217" s="48">
        <f>SUMIFS(Source_Data!$I$3:$I$52586,Source_Data!$A$3:$A$52586,$B217,Source_Data!$E$3:$E$52586,L$3)/$A217</f>
        <v>9.4379161005226902E-3</v>
      </c>
      <c r="M217" s="48">
        <f>SUMIFS(Source_Data!$I$3:$I$52586,Source_Data!$A$3:$A$52586,$B217,Source_Data!$E$3:$E$52586,M$3)/$A217</f>
        <v>9.4379161005226902E-3</v>
      </c>
      <c r="N217" s="48">
        <f>SUMIFS(Source_Data!$I$3:$I$52586,Source_Data!$A$3:$A$52586,$B217,Source_Data!$E$3:$E$52586,N$3)/$A217</f>
        <v>9.4379161005226902E-3</v>
      </c>
      <c r="O217" s="48">
        <f>SUMIFS(Source_Data!$I$3:$I$52586,Source_Data!$A$3:$A$52586,$B217,Source_Data!$E$3:$E$52586,O$3)/$A217</f>
        <v>2.8311748048588416E-2</v>
      </c>
      <c r="P217" s="48">
        <f>SUMIFS(Source_Data!$I$3:$I$52586,Source_Data!$A$3:$A$52586,$B217,Source_Data!$E$3:$E$52586,P$3)/$A217</f>
        <v>0.11324399234532538</v>
      </c>
      <c r="Q217" s="48">
        <f>SUMIFS(Source_Data!$I$3:$I$52586,Source_Data!$A$3:$A$52586,$B217,Source_Data!$E$3:$E$52586,Q$3)/$A217</f>
        <v>0.21705007120153097</v>
      </c>
      <c r="R217" s="48">
        <f>SUMIFS(Source_Data!$I$3:$I$52586,Source_Data!$A$3:$A$52586,$B217,Source_Data!$E$3:$E$52586,R$3)/$A217</f>
        <v>0.16042857364360064</v>
      </c>
      <c r="S217" s="48">
        <f>SUMIFS(Source_Data!$I$3:$I$52586,Source_Data!$A$3:$A$52586,$B217,Source_Data!$E$3:$E$52586,S$3)/$A217</f>
        <v>0.22648697930055206</v>
      </c>
      <c r="T217" s="48">
        <f>SUMIFS(Source_Data!$I$3:$I$52586,Source_Data!$A$3:$A$52586,$B217,Source_Data!$E$3:$E$52586,T$3)/$A217</f>
        <v>0.43409919413740061</v>
      </c>
      <c r="U217" s="48">
        <f>SUMIFS(Source_Data!$I$3:$I$52586,Source_Data!$A$3:$A$52586,$B217,Source_Data!$E$3:$E$52586,U$3)/$A217</f>
        <v>0.15099164963134334</v>
      </c>
      <c r="V217" s="48">
        <f>SUMIFS(Source_Data!$I$3:$I$52586,Source_Data!$A$3:$A$52586,$B217,Source_Data!$E$3:$E$52586,V$3)/$A217</f>
        <v>0.17930240249062546</v>
      </c>
      <c r="W217" s="48">
        <f>SUMIFS(Source_Data!$I$3:$I$52586,Source_Data!$A$3:$A$52586,$B217,Source_Data!$E$3:$E$52586,W$3)/$A217</f>
        <v>0.18873932650288278</v>
      </c>
      <c r="X217" s="48">
        <f>SUMIFS(Source_Data!$I$3:$I$52586,Source_Data!$A$3:$A$52586,$B217,Source_Data!$E$3:$E$52586,X$3)/$A217</f>
        <v>7.5496324858514999E-2</v>
      </c>
      <c r="Y217" s="48">
        <f>SUMIFS(Source_Data!$I$3:$I$52586,Source_Data!$A$3:$A$52586,$B217,Source_Data!$E$3:$E$52586,Y$3)/$A217</f>
        <v>3.7748663900211768E-2</v>
      </c>
      <c r="Z217" s="48">
        <f>SUMIFS(Source_Data!$I$3:$I$52586,Source_Data!$A$3:$A$52586,$B217,Source_Data!$E$3:$E$52586,Z$3)/$A217</f>
        <v>6.6059413495240318E-2</v>
      </c>
      <c r="AA217" s="48">
        <f>SUMIFS(Source_Data!$I$3:$I$52586,Source_Data!$A$3:$A$52586,$B217,Source_Data!$E$3:$E$52586,AA$3)/$A217</f>
        <v>0.10380707649370202</v>
      </c>
    </row>
    <row r="218" spans="1:27" x14ac:dyDescent="0.25">
      <c r="A218" s="10">
        <f>INDEX(Installed_Capacity!$H$15:$S$20,MATCH(YEAR(B218),Installed_Capacity!$G$15:$G$20,0),MATCH(C218,Installed_Capacity!$H$14:$S$14,0))</f>
        <v>2450.79</v>
      </c>
      <c r="B218" s="1">
        <f>Date_List!A215</f>
        <v>44043</v>
      </c>
      <c r="C218" s="45">
        <f t="shared" si="4"/>
        <v>7</v>
      </c>
      <c r="D218" s="48">
        <f>SUMIFS(Source_Data!$I$3:$I$52586,Source_Data!$A$3:$A$52586,$B218,Source_Data!$E$3:$E$52586,D$3)/$A218</f>
        <v>0.37747767617788547</v>
      </c>
      <c r="E218" s="48">
        <f>SUMIFS(Source_Data!$I$3:$I$52586,Source_Data!$A$3:$A$52586,$B218,Source_Data!$E$3:$E$52586,E$3)/$A218</f>
        <v>0.46240990211319621</v>
      </c>
      <c r="F218" s="48">
        <f>SUMIFS(Source_Data!$I$3:$I$52586,Source_Data!$A$3:$A$52586,$B218,Source_Data!$E$3:$E$52586,F$3)/$A218</f>
        <v>0.40578840047494891</v>
      </c>
      <c r="G218" s="48">
        <f>SUMIFS(Source_Data!$I$3:$I$52586,Source_Data!$A$3:$A$52586,$B218,Source_Data!$E$3:$E$52586,G$3)/$A218</f>
        <v>0.33029307447802536</v>
      </c>
      <c r="H218" s="48">
        <f>SUMIFS(Source_Data!$I$3:$I$52586,Source_Data!$A$3:$A$52586,$B218,Source_Data!$E$3:$E$52586,H$3)/$A218</f>
        <v>0.26423466474075696</v>
      </c>
      <c r="I218" s="48">
        <f>SUMIFS(Source_Data!$I$3:$I$52586,Source_Data!$A$3:$A$52586,$B218,Source_Data!$E$3:$E$52586,I$3)/$A218</f>
        <v>0.18873932650288278</v>
      </c>
      <c r="J218" s="48">
        <f>SUMIFS(Source_Data!$I$3:$I$52586,Source_Data!$A$3:$A$52586,$B218,Source_Data!$E$3:$E$52586,J$3)/$A218</f>
        <v>0.11324399234532538</v>
      </c>
      <c r="K218" s="48">
        <f>SUMIFS(Source_Data!$I$3:$I$52586,Source_Data!$A$3:$A$52586,$B218,Source_Data!$E$3:$E$52586,K$3)/$A218</f>
        <v>4.7185580975930209E-2</v>
      </c>
      <c r="L218" s="48">
        <f>SUMIFS(Source_Data!$I$3:$I$52586,Source_Data!$A$3:$A$52586,$B218,Source_Data!$E$3:$E$52586,L$3)/$A218</f>
        <v>2.8311748048588416E-2</v>
      </c>
      <c r="M218" s="48">
        <f>SUMIFS(Source_Data!$I$3:$I$52586,Source_Data!$A$3:$A$52586,$B218,Source_Data!$E$3:$E$52586,M$3)/$A218</f>
        <v>3.7748663900211768E-2</v>
      </c>
      <c r="N218" s="48">
        <f>SUMIFS(Source_Data!$I$3:$I$52586,Source_Data!$A$3:$A$52586,$B218,Source_Data!$E$3:$E$52586,N$3)/$A218</f>
        <v>5.6622495195426774E-2</v>
      </c>
      <c r="O218" s="48">
        <f>SUMIFS(Source_Data!$I$3:$I$52586,Source_Data!$A$3:$A$52586,$B218,Source_Data!$E$3:$E$52586,O$3)/$A218</f>
        <v>0.12268090448386031</v>
      </c>
      <c r="P218" s="48">
        <f>SUMIFS(Source_Data!$I$3:$I$52586,Source_Data!$A$3:$A$52586,$B218,Source_Data!$E$3:$E$52586,P$3)/$A218</f>
        <v>0.15099164963134334</v>
      </c>
      <c r="Q218" s="48">
        <f>SUMIFS(Source_Data!$I$3:$I$52586,Source_Data!$A$3:$A$52586,$B218,Source_Data!$E$3:$E$52586,Q$3)/$A218</f>
        <v>0.2076131508615589</v>
      </c>
      <c r="R218" s="48">
        <f>SUMIFS(Source_Data!$I$3:$I$52586,Source_Data!$A$3:$A$52586,$B218,Source_Data!$E$3:$E$52586,R$3)/$A218</f>
        <v>0.16042857364360064</v>
      </c>
      <c r="S218" s="48">
        <f>SUMIFS(Source_Data!$I$3:$I$52586,Source_Data!$A$3:$A$52586,$B218,Source_Data!$E$3:$E$52586,S$3)/$A218</f>
        <v>0.25479775256141901</v>
      </c>
      <c r="T218" s="48">
        <f>SUMIFS(Source_Data!$I$3:$I$52586,Source_Data!$A$3:$A$52586,$B218,Source_Data!$E$3:$E$52586,T$3)/$A218</f>
        <v>0.23592392004210891</v>
      </c>
      <c r="U218" s="48">
        <f>SUMIFS(Source_Data!$I$3:$I$52586,Source_Data!$A$3:$A$52586,$B218,Source_Data!$E$3:$E$52586,U$3)/$A218</f>
        <v>0.3208561704593213</v>
      </c>
      <c r="V218" s="48">
        <f>SUMIFS(Source_Data!$I$3:$I$52586,Source_Data!$A$3:$A$52586,$B218,Source_Data!$E$3:$E$52586,V$3)/$A218</f>
        <v>0.26423466474075696</v>
      </c>
      <c r="W218" s="48">
        <f>SUMIFS(Source_Data!$I$3:$I$52586,Source_Data!$A$3:$A$52586,$B218,Source_Data!$E$3:$E$52586,W$3)/$A218</f>
        <v>0.31141925827998324</v>
      </c>
      <c r="X218" s="48">
        <f>SUMIFS(Source_Data!$I$3:$I$52586,Source_Data!$A$3:$A$52586,$B218,Source_Data!$E$3:$E$52586,X$3)/$A218</f>
        <v>0.37747767617788547</v>
      </c>
      <c r="Y218" s="48">
        <f>SUMIFS(Source_Data!$I$3:$I$52586,Source_Data!$A$3:$A$52586,$B218,Source_Data!$E$3:$E$52586,Y$3)/$A218</f>
        <v>0.41522531673460394</v>
      </c>
      <c r="Z218" s="48">
        <f>SUMIFS(Source_Data!$I$3:$I$52586,Source_Data!$A$3:$A$52586,$B218,Source_Data!$E$3:$E$52586,Z$3)/$A218</f>
        <v>0.50015755083054858</v>
      </c>
      <c r="AA218" s="48">
        <f>SUMIFS(Source_Data!$I$3:$I$52586,Source_Data!$A$3:$A$52586,$B218,Source_Data!$E$3:$E$52586,AA$3)/$A218</f>
        <v>0.52846834857331726</v>
      </c>
    </row>
    <row r="219" spans="1:27" x14ac:dyDescent="0.25">
      <c r="A219" s="10">
        <f>INDEX(Installed_Capacity!$H$15:$S$20,MATCH(YEAR(B219),Installed_Capacity!$G$15:$G$20,0),MATCH(C219,Installed_Capacity!$H$14:$S$14,0))</f>
        <v>2450.79</v>
      </c>
      <c r="B219" s="1">
        <f>Date_List!A216</f>
        <v>44025</v>
      </c>
      <c r="C219" s="45">
        <f t="shared" si="4"/>
        <v>7</v>
      </c>
      <c r="D219" s="48">
        <f>SUMIFS(Source_Data!$I$3:$I$52586,Source_Data!$A$3:$A$52586,$B219,Source_Data!$E$3:$E$52586,D$3)/$A219</f>
        <v>0.44353606143325208</v>
      </c>
      <c r="E219" s="48">
        <f>SUMIFS(Source_Data!$I$3:$I$52586,Source_Data!$A$3:$A$52586,$B219,Source_Data!$E$3:$E$52586,E$3)/$A219</f>
        <v>0.35860383141762453</v>
      </c>
      <c r="F219" s="48">
        <f>SUMIFS(Source_Data!$I$3:$I$52586,Source_Data!$A$3:$A$52586,$B219,Source_Data!$E$3:$E$52586,F$3)/$A219</f>
        <v>0.22648697930055206</v>
      </c>
      <c r="G219" s="48">
        <f>SUMIFS(Source_Data!$I$3:$I$52586,Source_Data!$A$3:$A$52586,$B219,Source_Data!$E$3:$E$52586,G$3)/$A219</f>
        <v>0.10380707649370202</v>
      </c>
      <c r="H219" s="48">
        <f>SUMIFS(Source_Data!$I$3:$I$52586,Source_Data!$A$3:$A$52586,$B219,Source_Data!$E$3:$E$52586,H$3)/$A219</f>
        <v>9.4370159826015293E-2</v>
      </c>
      <c r="I219" s="48">
        <f>SUMIFS(Source_Data!$I$3:$I$52586,Source_Data!$A$3:$A$52586,$B219,Source_Data!$E$3:$E$52586,I$3)/$A219</f>
        <v>6.6059413495240318E-2</v>
      </c>
      <c r="J219" s="48">
        <f>SUMIFS(Source_Data!$I$3:$I$52586,Source_Data!$A$3:$A$52586,$B219,Source_Data!$E$3:$E$52586,J$3)/$A219</f>
        <v>9.9999999999999995E-7</v>
      </c>
      <c r="K219" s="48">
        <f>SUMIFS(Source_Data!$I$3:$I$52586,Source_Data!$A$3:$A$52586,$B219,Source_Data!$E$3:$E$52586,K$3)/$A219</f>
        <v>9.4379161005226902E-3</v>
      </c>
      <c r="L219" s="48">
        <f>SUMIFS(Source_Data!$I$3:$I$52586,Source_Data!$A$3:$A$52586,$B219,Source_Data!$E$3:$E$52586,L$3)/$A219</f>
        <v>2.8311748048588416E-2</v>
      </c>
      <c r="M219" s="48">
        <f>SUMIFS(Source_Data!$I$3:$I$52586,Source_Data!$A$3:$A$52586,$B219,Source_Data!$E$3:$E$52586,M$3)/$A219</f>
        <v>5.6622495195426774E-2</v>
      </c>
      <c r="N219" s="48">
        <f>SUMIFS(Source_Data!$I$3:$I$52586,Source_Data!$A$3:$A$52586,$B219,Source_Data!$E$3:$E$52586,N$3)/$A219</f>
        <v>6.6059413495240318E-2</v>
      </c>
      <c r="O219" s="48">
        <f>SUMIFS(Source_Data!$I$3:$I$52586,Source_Data!$A$3:$A$52586,$B219,Source_Data!$E$3:$E$52586,O$3)/$A219</f>
        <v>8.4933250910930763E-2</v>
      </c>
      <c r="P219" s="48">
        <f>SUMIFS(Source_Data!$I$3:$I$52586,Source_Data!$A$3:$A$52586,$B219,Source_Data!$E$3:$E$52586,P$3)/$A219</f>
        <v>0.11324399234532538</v>
      </c>
      <c r="Q219" s="48">
        <f>SUMIFS(Source_Data!$I$3:$I$52586,Source_Data!$A$3:$A$52586,$B219,Source_Data!$E$3:$E$52586,Q$3)/$A219</f>
        <v>0.17930240249062546</v>
      </c>
      <c r="R219" s="48">
        <f>SUMIFS(Source_Data!$I$3:$I$52586,Source_Data!$A$3:$A$52586,$B219,Source_Data!$E$3:$E$52586,R$3)/$A219</f>
        <v>0.22648697930055206</v>
      </c>
      <c r="S219" s="48">
        <f>SUMIFS(Source_Data!$I$3:$I$52586,Source_Data!$A$3:$A$52586,$B219,Source_Data!$E$3:$E$52586,S$3)/$A219</f>
        <v>0.21705007120153097</v>
      </c>
      <c r="T219" s="48">
        <f>SUMIFS(Source_Data!$I$3:$I$52586,Source_Data!$A$3:$A$52586,$B219,Source_Data!$E$3:$E$52586,T$3)/$A219</f>
        <v>0.29254541760003916</v>
      </c>
      <c r="U219" s="48">
        <f>SUMIFS(Source_Data!$I$3:$I$52586,Source_Data!$A$3:$A$52586,$B219,Source_Data!$E$3:$E$52586,U$3)/$A219</f>
        <v>0.34916692739892036</v>
      </c>
      <c r="V219" s="48">
        <f>SUMIFS(Source_Data!$I$3:$I$52586,Source_Data!$A$3:$A$52586,$B219,Source_Data!$E$3:$E$52586,V$3)/$A219</f>
        <v>0.3208561704593213</v>
      </c>
      <c r="W219" s="48">
        <f>SUMIFS(Source_Data!$I$3:$I$52586,Source_Data!$A$3:$A$52586,$B219,Source_Data!$E$3:$E$52586,W$3)/$A219</f>
        <v>0.53790521994948559</v>
      </c>
      <c r="X219" s="48">
        <f>SUMIFS(Source_Data!$I$3:$I$52586,Source_Data!$A$3:$A$52586,$B219,Source_Data!$E$3:$E$52586,X$3)/$A219</f>
        <v>0.63227444783110753</v>
      </c>
      <c r="Y219" s="48">
        <f>SUMIFS(Source_Data!$I$3:$I$52586,Source_Data!$A$3:$A$52586,$B219,Source_Data!$E$3:$E$52586,Y$3)/$A219</f>
        <v>0.65114827218978366</v>
      </c>
      <c r="Z219" s="48">
        <f>SUMIFS(Source_Data!$I$3:$I$52586,Source_Data!$A$3:$A$52586,$B219,Source_Data!$E$3:$E$52586,Z$3)/$A219</f>
        <v>0.63227444783110753</v>
      </c>
      <c r="AA219" s="48">
        <f>SUMIFS(Source_Data!$I$3:$I$52586,Source_Data!$A$3:$A$52586,$B219,Source_Data!$E$3:$E$52586,AA$3)/$A219</f>
        <v>0.43409919413740061</v>
      </c>
    </row>
    <row r="220" spans="1:27" x14ac:dyDescent="0.25">
      <c r="A220" s="10">
        <f>INDEX(Installed_Capacity!$H$15:$S$20,MATCH(YEAR(B220),Installed_Capacity!$G$15:$G$20,0),MATCH(C220,Installed_Capacity!$H$14:$S$14,0))</f>
        <v>2450.79</v>
      </c>
      <c r="B220" s="1">
        <f>Date_List!A217</f>
        <v>44061</v>
      </c>
      <c r="C220" s="45">
        <f t="shared" si="4"/>
        <v>8</v>
      </c>
      <c r="D220" s="48">
        <f>SUMIFS(Source_Data!$I$3:$I$52586,Source_Data!$A$3:$A$52586,$B220,Source_Data!$E$3:$E$52586,D$3)/$A220</f>
        <v>0.2076131508615589</v>
      </c>
      <c r="E220" s="48">
        <f>SUMIFS(Source_Data!$I$3:$I$52586,Source_Data!$A$3:$A$52586,$B220,Source_Data!$E$3:$E$52586,E$3)/$A220</f>
        <v>0.22648697930055206</v>
      </c>
      <c r="F220" s="48">
        <f>SUMIFS(Source_Data!$I$3:$I$52586,Source_Data!$A$3:$A$52586,$B220,Source_Data!$E$3:$E$52586,F$3)/$A220</f>
        <v>0.169865498879953</v>
      </c>
      <c r="G220" s="48">
        <f>SUMIFS(Source_Data!$I$3:$I$52586,Source_Data!$A$3:$A$52586,$B220,Source_Data!$E$3:$E$52586,G$3)/$A220</f>
        <v>0.15099164963134334</v>
      </c>
      <c r="H220" s="48">
        <f>SUMIFS(Source_Data!$I$3:$I$52586,Source_Data!$A$3:$A$52586,$B220,Source_Data!$E$3:$E$52586,H$3)/$A220</f>
        <v>0.14155474565344237</v>
      </c>
      <c r="I220" s="48">
        <f>SUMIFS(Source_Data!$I$3:$I$52586,Source_Data!$A$3:$A$52586,$B220,Source_Data!$E$3:$E$52586,I$3)/$A220</f>
        <v>0.17930240249062546</v>
      </c>
      <c r="J220" s="48">
        <f>SUMIFS(Source_Data!$I$3:$I$52586,Source_Data!$A$3:$A$52586,$B220,Source_Data!$E$3:$E$52586,J$3)/$A220</f>
        <v>8.4933250910930763E-2</v>
      </c>
      <c r="K220" s="48">
        <f>SUMIFS(Source_Data!$I$3:$I$52586,Source_Data!$A$3:$A$52586,$B220,Source_Data!$E$3:$E$52586,K$3)/$A220</f>
        <v>8.4933250910930763E-2</v>
      </c>
      <c r="L220" s="48">
        <f>SUMIFS(Source_Data!$I$3:$I$52586,Source_Data!$A$3:$A$52586,$B220,Source_Data!$E$3:$E$52586,L$3)/$A220</f>
        <v>9.4370159826015293E-2</v>
      </c>
      <c r="M220" s="48">
        <f>SUMIFS(Source_Data!$I$3:$I$52586,Source_Data!$A$3:$A$52586,$B220,Source_Data!$E$3:$E$52586,M$3)/$A220</f>
        <v>4.7185580975930209E-2</v>
      </c>
      <c r="N220" s="48">
        <f>SUMIFS(Source_Data!$I$3:$I$52586,Source_Data!$A$3:$A$52586,$B220,Source_Data!$E$3:$E$52586,N$3)/$A220</f>
        <v>9.4379161005226902E-3</v>
      </c>
      <c r="O220" s="48">
        <f>SUMIFS(Source_Data!$I$3:$I$52586,Source_Data!$A$3:$A$52586,$B220,Source_Data!$E$3:$E$52586,O$3)/$A220</f>
        <v>1.8874831788933365E-2</v>
      </c>
      <c r="P220" s="48">
        <f>SUMIFS(Source_Data!$I$3:$I$52586,Source_Data!$A$3:$A$52586,$B220,Source_Data!$E$3:$E$52586,P$3)/$A220</f>
        <v>1.8874831788933365E-2</v>
      </c>
      <c r="Q220" s="48">
        <f>SUMIFS(Source_Data!$I$3:$I$52586,Source_Data!$A$3:$A$52586,$B220,Source_Data!$E$3:$E$52586,Q$3)/$A220</f>
        <v>1.8874831788933365E-2</v>
      </c>
      <c r="R220" s="48">
        <f>SUMIFS(Source_Data!$I$3:$I$52586,Source_Data!$A$3:$A$52586,$B220,Source_Data!$E$3:$E$52586,R$3)/$A220</f>
        <v>3.7748663900211768E-2</v>
      </c>
      <c r="S220" s="48">
        <f>SUMIFS(Source_Data!$I$3:$I$52586,Source_Data!$A$3:$A$52586,$B220,Source_Data!$E$3:$E$52586,S$3)/$A220</f>
        <v>8.4933250910930763E-2</v>
      </c>
      <c r="T220" s="48">
        <f>SUMIFS(Source_Data!$I$3:$I$52586,Source_Data!$A$3:$A$52586,$B220,Source_Data!$E$3:$E$52586,T$3)/$A220</f>
        <v>5.6622495195426774E-2</v>
      </c>
      <c r="U220" s="48">
        <f>SUMIFS(Source_Data!$I$3:$I$52586,Source_Data!$A$3:$A$52586,$B220,Source_Data!$E$3:$E$52586,U$3)/$A220</f>
        <v>0.19817623052158689</v>
      </c>
      <c r="V220" s="48">
        <f>SUMIFS(Source_Data!$I$3:$I$52586,Source_Data!$A$3:$A$52586,$B220,Source_Data!$E$3:$E$52586,V$3)/$A220</f>
        <v>0.13211782527266719</v>
      </c>
      <c r="W220" s="48">
        <f>SUMIFS(Source_Data!$I$3:$I$52586,Source_Data!$A$3:$A$52586,$B220,Source_Data!$E$3:$E$52586,W$3)/$A220</f>
        <v>0.15099164963134334</v>
      </c>
      <c r="X220" s="48">
        <f>SUMIFS(Source_Data!$I$3:$I$52586,Source_Data!$A$3:$A$52586,$B220,Source_Data!$E$3:$E$52586,X$3)/$A220</f>
        <v>0.16042857364360064</v>
      </c>
      <c r="Y220" s="48">
        <f>SUMIFS(Source_Data!$I$3:$I$52586,Source_Data!$A$3:$A$52586,$B220,Source_Data!$E$3:$E$52586,Y$3)/$A220</f>
        <v>0.23592392004210891</v>
      </c>
      <c r="Z220" s="48">
        <f>SUMIFS(Source_Data!$I$3:$I$52586,Source_Data!$A$3:$A$52586,$B220,Source_Data!$E$3:$E$52586,Z$3)/$A220</f>
        <v>0.35860383141762453</v>
      </c>
      <c r="AA220" s="48">
        <f>SUMIFS(Source_Data!$I$3:$I$52586,Source_Data!$A$3:$A$52586,$B220,Source_Data!$E$3:$E$52586,AA$3)/$A220</f>
        <v>0.31141925827998324</v>
      </c>
    </row>
    <row r="221" spans="1:27" x14ac:dyDescent="0.25">
      <c r="A221" s="10">
        <f>INDEX(Installed_Capacity!$H$15:$S$20,MATCH(YEAR(B221),Installed_Capacity!$G$15:$G$20,0),MATCH(C221,Installed_Capacity!$H$14:$S$14,0))</f>
        <v>2450.79</v>
      </c>
      <c r="B221" s="1">
        <f>Date_List!A218</f>
        <v>44057</v>
      </c>
      <c r="C221" s="45">
        <f t="shared" si="4"/>
        <v>8</v>
      </c>
      <c r="D221" s="48">
        <f>SUMIFS(Source_Data!$I$3:$I$52586,Source_Data!$A$3:$A$52586,$B221,Source_Data!$E$3:$E$52586,D$3)/$A221</f>
        <v>0.38691456795563878</v>
      </c>
      <c r="E221" s="48">
        <f>SUMIFS(Source_Data!$I$3:$I$52586,Source_Data!$A$3:$A$52586,$B221,Source_Data!$E$3:$E$52586,E$3)/$A221</f>
        <v>0.33029307447802536</v>
      </c>
      <c r="F221" s="48">
        <f>SUMIFS(Source_Data!$I$3:$I$52586,Source_Data!$A$3:$A$52586,$B221,Source_Data!$E$3:$E$52586,F$3)/$A221</f>
        <v>0.17930240249062546</v>
      </c>
      <c r="G221" s="48">
        <f>SUMIFS(Source_Data!$I$3:$I$52586,Source_Data!$A$3:$A$52586,$B221,Source_Data!$E$3:$E$52586,G$3)/$A221</f>
        <v>0.14155474565344237</v>
      </c>
      <c r="H221" s="48">
        <f>SUMIFS(Source_Data!$I$3:$I$52586,Source_Data!$A$3:$A$52586,$B221,Source_Data!$E$3:$E$52586,H$3)/$A221</f>
        <v>4.7185580975930209E-2</v>
      </c>
      <c r="I221" s="48">
        <f>SUMIFS(Source_Data!$I$3:$I$52586,Source_Data!$A$3:$A$52586,$B221,Source_Data!$E$3:$E$52586,I$3)/$A221</f>
        <v>4.7185580975930209E-2</v>
      </c>
      <c r="J221" s="48">
        <f>SUMIFS(Source_Data!$I$3:$I$52586,Source_Data!$A$3:$A$52586,$B221,Source_Data!$E$3:$E$52586,J$3)/$A221</f>
        <v>1.8874831788933365E-2</v>
      </c>
      <c r="K221" s="48">
        <f>SUMIFS(Source_Data!$I$3:$I$52586,Source_Data!$A$3:$A$52586,$B221,Source_Data!$E$3:$E$52586,K$3)/$A221</f>
        <v>9.9999999999999995E-7</v>
      </c>
      <c r="L221" s="48">
        <f>SUMIFS(Source_Data!$I$3:$I$52586,Source_Data!$A$3:$A$52586,$B221,Source_Data!$E$3:$E$52586,L$3)/$A221</f>
        <v>1.8874831788933365E-2</v>
      </c>
      <c r="M221" s="48">
        <f>SUMIFS(Source_Data!$I$3:$I$52586,Source_Data!$A$3:$A$52586,$B221,Source_Data!$E$3:$E$52586,M$3)/$A221</f>
        <v>1.8874831788933365E-2</v>
      </c>
      <c r="N221" s="48">
        <f>SUMIFS(Source_Data!$I$3:$I$52586,Source_Data!$A$3:$A$52586,$B221,Source_Data!$E$3:$E$52586,N$3)/$A221</f>
        <v>1.8874831788933365E-2</v>
      </c>
      <c r="O221" s="48">
        <f>SUMIFS(Source_Data!$I$3:$I$52586,Source_Data!$A$3:$A$52586,$B221,Source_Data!$E$3:$E$52586,O$3)/$A221</f>
        <v>6.6059413495240318E-2</v>
      </c>
      <c r="P221" s="48">
        <f>SUMIFS(Source_Data!$I$3:$I$52586,Source_Data!$A$3:$A$52586,$B221,Source_Data!$E$3:$E$52586,P$3)/$A221</f>
        <v>0.13211782527266719</v>
      </c>
      <c r="Q221" s="48">
        <f>SUMIFS(Source_Data!$I$3:$I$52586,Source_Data!$A$3:$A$52586,$B221,Source_Data!$E$3:$E$52586,Q$3)/$A221</f>
        <v>0.16042857364360064</v>
      </c>
      <c r="R221" s="48">
        <f>SUMIFS(Source_Data!$I$3:$I$52586,Source_Data!$A$3:$A$52586,$B221,Source_Data!$E$3:$E$52586,R$3)/$A221</f>
        <v>0.24536082406081308</v>
      </c>
      <c r="S221" s="48">
        <f>SUMIFS(Source_Data!$I$3:$I$52586,Source_Data!$A$3:$A$52586,$B221,Source_Data!$E$3:$E$52586,S$3)/$A221</f>
        <v>0.23592392004210891</v>
      </c>
      <c r="T221" s="48">
        <f>SUMIFS(Source_Data!$I$3:$I$52586,Source_Data!$A$3:$A$52586,$B221,Source_Data!$E$3:$E$52586,T$3)/$A221</f>
        <v>0.33973000297863132</v>
      </c>
      <c r="U221" s="48">
        <f>SUMIFS(Source_Data!$I$3:$I$52586,Source_Data!$A$3:$A$52586,$B221,Source_Data!$E$3:$E$52586,U$3)/$A221</f>
        <v>0.2831085176616519</v>
      </c>
      <c r="V221" s="48">
        <f>SUMIFS(Source_Data!$I$3:$I$52586,Source_Data!$A$3:$A$52586,$B221,Source_Data!$E$3:$E$52586,V$3)/$A221</f>
        <v>0.36804073951664573</v>
      </c>
      <c r="W221" s="48">
        <f>SUMIFS(Source_Data!$I$3:$I$52586,Source_Data!$A$3:$A$52586,$B221,Source_Data!$E$3:$E$52586,W$3)/$A221</f>
        <v>0.54734213620914063</v>
      </c>
      <c r="X221" s="48">
        <f>SUMIFS(Source_Data!$I$3:$I$52586,Source_Data!$A$3:$A$52586,$B221,Source_Data!$E$3:$E$52586,X$3)/$A221</f>
        <v>0.47184681021221736</v>
      </c>
      <c r="Y221" s="48">
        <f>SUMIFS(Source_Data!$I$3:$I$52586,Source_Data!$A$3:$A$52586,$B221,Source_Data!$E$3:$E$52586,Y$3)/$A221</f>
        <v>0.4529729695322734</v>
      </c>
      <c r="Z221" s="48">
        <f>SUMIFS(Source_Data!$I$3:$I$52586,Source_Data!$A$3:$A$52586,$B221,Source_Data!$E$3:$E$52586,Z$3)/$A221</f>
        <v>0.40578840047494891</v>
      </c>
      <c r="AA221" s="48">
        <f>SUMIFS(Source_Data!$I$3:$I$52586,Source_Data!$A$3:$A$52586,$B221,Source_Data!$E$3:$E$52586,AA$3)/$A221</f>
        <v>0.31141925827998324</v>
      </c>
    </row>
    <row r="222" spans="1:27" x14ac:dyDescent="0.25">
      <c r="A222" s="10">
        <f>INDEX(Installed_Capacity!$H$15:$S$20,MATCH(YEAR(B222),Installed_Capacity!$G$15:$G$20,0),MATCH(C222,Installed_Capacity!$H$14:$S$14,0))</f>
        <v>2450.79</v>
      </c>
      <c r="B222" s="1">
        <f>Date_List!A219</f>
        <v>44062</v>
      </c>
      <c r="C222" s="45">
        <f t="shared" si="4"/>
        <v>8</v>
      </c>
      <c r="D222" s="48">
        <f>SUMIFS(Source_Data!$I$3:$I$52586,Source_Data!$A$3:$A$52586,$B222,Source_Data!$E$3:$E$52586,D$3)/$A222</f>
        <v>0.18873932650288278</v>
      </c>
      <c r="E222" s="48">
        <f>SUMIFS(Source_Data!$I$3:$I$52586,Source_Data!$A$3:$A$52586,$B222,Source_Data!$E$3:$E$52586,E$3)/$A222</f>
        <v>4.7185580975930209E-2</v>
      </c>
      <c r="F222" s="48">
        <f>SUMIFS(Source_Data!$I$3:$I$52586,Source_Data!$A$3:$A$52586,$B222,Source_Data!$E$3:$E$52586,F$3)/$A222</f>
        <v>2.8311748048588416E-2</v>
      </c>
      <c r="G222" s="48">
        <f>SUMIFS(Source_Data!$I$3:$I$52586,Source_Data!$A$3:$A$52586,$B222,Source_Data!$E$3:$E$52586,G$3)/$A222</f>
        <v>2.8311748048588416E-2</v>
      </c>
      <c r="H222" s="48">
        <f>SUMIFS(Source_Data!$I$3:$I$52586,Source_Data!$A$3:$A$52586,$B222,Source_Data!$E$3:$E$52586,H$3)/$A222</f>
        <v>1.8874831788933365E-2</v>
      </c>
      <c r="I222" s="48">
        <f>SUMIFS(Source_Data!$I$3:$I$52586,Source_Data!$A$3:$A$52586,$B222,Source_Data!$E$3:$E$52586,I$3)/$A222</f>
        <v>2.8311748048588416E-2</v>
      </c>
      <c r="J222" s="48">
        <f>SUMIFS(Source_Data!$I$3:$I$52586,Source_Data!$A$3:$A$52586,$B222,Source_Data!$E$3:$E$52586,J$3)/$A222</f>
        <v>9.4379161005226902E-3</v>
      </c>
      <c r="K222" s="48">
        <f>SUMIFS(Source_Data!$I$3:$I$52586,Source_Data!$A$3:$A$52586,$B222,Source_Data!$E$3:$E$52586,K$3)/$A222</f>
        <v>9.9999999999999995E-7</v>
      </c>
      <c r="L222" s="48">
        <f>SUMIFS(Source_Data!$I$3:$I$52586,Source_Data!$A$3:$A$52586,$B222,Source_Data!$E$3:$E$52586,L$3)/$A222</f>
        <v>9.9999999999999995E-7</v>
      </c>
      <c r="M222" s="48">
        <f>SUMIFS(Source_Data!$I$3:$I$52586,Source_Data!$A$3:$A$52586,$B222,Source_Data!$E$3:$E$52586,M$3)/$A222</f>
        <v>9.4379161005226902E-3</v>
      </c>
      <c r="N222" s="48">
        <f>SUMIFS(Source_Data!$I$3:$I$52586,Source_Data!$A$3:$A$52586,$B222,Source_Data!$E$3:$E$52586,N$3)/$A222</f>
        <v>9.4379161005226902E-3</v>
      </c>
      <c r="O222" s="48">
        <f>SUMIFS(Source_Data!$I$3:$I$52586,Source_Data!$A$3:$A$52586,$B222,Source_Data!$E$3:$E$52586,O$3)/$A222</f>
        <v>9.4379161005226902E-3</v>
      </c>
      <c r="P222" s="48">
        <f>SUMIFS(Source_Data!$I$3:$I$52586,Source_Data!$A$3:$A$52586,$B222,Source_Data!$E$3:$E$52586,P$3)/$A222</f>
        <v>9.4379161005226902E-3</v>
      </c>
      <c r="Q222" s="48">
        <f>SUMIFS(Source_Data!$I$3:$I$52586,Source_Data!$A$3:$A$52586,$B222,Source_Data!$E$3:$E$52586,Q$3)/$A222</f>
        <v>2.8311748048588416E-2</v>
      </c>
      <c r="R222" s="48">
        <f>SUMIFS(Source_Data!$I$3:$I$52586,Source_Data!$A$3:$A$52586,$B222,Source_Data!$E$3:$E$52586,R$3)/$A222</f>
        <v>3.7748663900211768E-2</v>
      </c>
      <c r="S222" s="48">
        <f>SUMIFS(Source_Data!$I$3:$I$52586,Source_Data!$A$3:$A$52586,$B222,Source_Data!$E$3:$E$52586,S$3)/$A222</f>
        <v>5.6622495195426774E-2</v>
      </c>
      <c r="T222" s="48">
        <f>SUMIFS(Source_Data!$I$3:$I$52586,Source_Data!$A$3:$A$52586,$B222,Source_Data!$E$3:$E$52586,T$3)/$A222</f>
        <v>8.4933250910930763E-2</v>
      </c>
      <c r="U222" s="48">
        <f>SUMIFS(Source_Data!$I$3:$I$52586,Source_Data!$A$3:$A$52586,$B222,Source_Data!$E$3:$E$52586,U$3)/$A222</f>
        <v>0.16042857364360064</v>
      </c>
      <c r="V222" s="48">
        <f>SUMIFS(Source_Data!$I$3:$I$52586,Source_Data!$A$3:$A$52586,$B222,Source_Data!$E$3:$E$52586,V$3)/$A222</f>
        <v>0.23592392004210891</v>
      </c>
      <c r="W222" s="48">
        <f>SUMIFS(Source_Data!$I$3:$I$52586,Source_Data!$A$3:$A$52586,$B222,Source_Data!$E$3:$E$52586,W$3)/$A222</f>
        <v>0.25479775256141901</v>
      </c>
      <c r="X222" s="48">
        <f>SUMIFS(Source_Data!$I$3:$I$52586,Source_Data!$A$3:$A$52586,$B222,Source_Data!$E$3:$E$52586,X$3)/$A222</f>
        <v>0.2831085176616519</v>
      </c>
      <c r="Y222" s="48">
        <f>SUMIFS(Source_Data!$I$3:$I$52586,Source_Data!$A$3:$A$52586,$B222,Source_Data!$E$3:$E$52586,Y$3)/$A222</f>
        <v>0.27367158100041211</v>
      </c>
      <c r="Z222" s="48">
        <f>SUMIFS(Source_Data!$I$3:$I$52586,Source_Data!$A$3:$A$52586,$B222,Source_Data!$E$3:$E$52586,Z$3)/$A222</f>
        <v>0.23592392004210891</v>
      </c>
      <c r="AA222" s="48">
        <f>SUMIFS(Source_Data!$I$3:$I$52586,Source_Data!$A$3:$A$52586,$B222,Source_Data!$E$3:$E$52586,AA$3)/$A222</f>
        <v>0.19817623052158689</v>
      </c>
    </row>
    <row r="223" spans="1:27" x14ac:dyDescent="0.25">
      <c r="A223" s="10">
        <f>INDEX(Installed_Capacity!$H$15:$S$20,MATCH(YEAR(B223),Installed_Capacity!$G$15:$G$20,0),MATCH(C223,Installed_Capacity!$H$14:$S$14,0))</f>
        <v>2450.79</v>
      </c>
      <c r="B223" s="1">
        <f>Date_List!A220</f>
        <v>44060</v>
      </c>
      <c r="C223" s="45">
        <f t="shared" si="4"/>
        <v>8</v>
      </c>
      <c r="D223" s="48">
        <f>SUMIFS(Source_Data!$I$3:$I$52586,Source_Data!$A$3:$A$52586,$B223,Source_Data!$E$3:$E$52586,D$3)/$A223</f>
        <v>0.24536082406081308</v>
      </c>
      <c r="E223" s="48">
        <f>SUMIFS(Source_Data!$I$3:$I$52586,Source_Data!$A$3:$A$52586,$B223,Source_Data!$E$3:$E$52586,E$3)/$A223</f>
        <v>0.19817623052158689</v>
      </c>
      <c r="F223" s="48">
        <f>SUMIFS(Source_Data!$I$3:$I$52586,Source_Data!$A$3:$A$52586,$B223,Source_Data!$E$3:$E$52586,F$3)/$A223</f>
        <v>0.23592392004210891</v>
      </c>
      <c r="G223" s="48">
        <f>SUMIFS(Source_Data!$I$3:$I$52586,Source_Data!$A$3:$A$52586,$B223,Source_Data!$E$3:$E$52586,G$3)/$A223</f>
        <v>0.16042857364360064</v>
      </c>
      <c r="H223" s="48">
        <f>SUMIFS(Source_Data!$I$3:$I$52586,Source_Data!$A$3:$A$52586,$B223,Source_Data!$E$3:$E$52586,H$3)/$A223</f>
        <v>0.11324399234532538</v>
      </c>
      <c r="I223" s="48">
        <f>SUMIFS(Source_Data!$I$3:$I$52586,Source_Data!$A$3:$A$52586,$B223,Source_Data!$E$3:$E$52586,I$3)/$A223</f>
        <v>0.10380707649370202</v>
      </c>
      <c r="J223" s="48">
        <f>SUMIFS(Source_Data!$I$3:$I$52586,Source_Data!$A$3:$A$52586,$B223,Source_Data!$E$3:$E$52586,J$3)/$A223</f>
        <v>3.7748663900211768E-2</v>
      </c>
      <c r="K223" s="48">
        <f>SUMIFS(Source_Data!$I$3:$I$52586,Source_Data!$A$3:$A$52586,$B223,Source_Data!$E$3:$E$52586,K$3)/$A223</f>
        <v>3.7748663900211768E-2</v>
      </c>
      <c r="L223" s="48">
        <f>SUMIFS(Source_Data!$I$3:$I$52586,Source_Data!$A$3:$A$52586,$B223,Source_Data!$E$3:$E$52586,L$3)/$A223</f>
        <v>1.8874831788933365E-2</v>
      </c>
      <c r="M223" s="48">
        <f>SUMIFS(Source_Data!$I$3:$I$52586,Source_Data!$A$3:$A$52586,$B223,Source_Data!$E$3:$E$52586,M$3)/$A223</f>
        <v>1.8874831788933365E-2</v>
      </c>
      <c r="N223" s="48">
        <f>SUMIFS(Source_Data!$I$3:$I$52586,Source_Data!$A$3:$A$52586,$B223,Source_Data!$E$3:$E$52586,N$3)/$A223</f>
        <v>1.8874831788933365E-2</v>
      </c>
      <c r="O223" s="48">
        <f>SUMIFS(Source_Data!$I$3:$I$52586,Source_Data!$A$3:$A$52586,$B223,Source_Data!$E$3:$E$52586,O$3)/$A223</f>
        <v>9.4379161005226902E-3</v>
      </c>
      <c r="P223" s="48">
        <f>SUMIFS(Source_Data!$I$3:$I$52586,Source_Data!$A$3:$A$52586,$B223,Source_Data!$E$3:$E$52586,P$3)/$A223</f>
        <v>9.4379161005226902E-3</v>
      </c>
      <c r="Q223" s="48">
        <f>SUMIFS(Source_Data!$I$3:$I$52586,Source_Data!$A$3:$A$52586,$B223,Source_Data!$E$3:$E$52586,Q$3)/$A223</f>
        <v>9.4379161005226902E-3</v>
      </c>
      <c r="R223" s="48">
        <f>SUMIFS(Source_Data!$I$3:$I$52586,Source_Data!$A$3:$A$52586,$B223,Source_Data!$E$3:$E$52586,R$3)/$A223</f>
        <v>9.4379161005226902E-3</v>
      </c>
      <c r="S223" s="48">
        <f>SUMIFS(Source_Data!$I$3:$I$52586,Source_Data!$A$3:$A$52586,$B223,Source_Data!$E$3:$E$52586,S$3)/$A223</f>
        <v>9.9999999999999995E-7</v>
      </c>
      <c r="T223" s="48">
        <f>SUMIFS(Source_Data!$I$3:$I$52586,Source_Data!$A$3:$A$52586,$B223,Source_Data!$E$3:$E$52586,T$3)/$A223</f>
        <v>1.8874831788933365E-2</v>
      </c>
      <c r="U223" s="48">
        <f>SUMIFS(Source_Data!$I$3:$I$52586,Source_Data!$A$3:$A$52586,$B223,Source_Data!$E$3:$E$52586,U$3)/$A223</f>
        <v>4.7185580975930209E-2</v>
      </c>
      <c r="V223" s="48">
        <f>SUMIFS(Source_Data!$I$3:$I$52586,Source_Data!$A$3:$A$52586,$B223,Source_Data!$E$3:$E$52586,V$3)/$A223</f>
        <v>9.4370159826015293E-2</v>
      </c>
      <c r="W223" s="48">
        <f>SUMIFS(Source_Data!$I$3:$I$52586,Source_Data!$A$3:$A$52586,$B223,Source_Data!$E$3:$E$52586,W$3)/$A223</f>
        <v>0.10380707649370202</v>
      </c>
      <c r="X223" s="48">
        <f>SUMIFS(Source_Data!$I$3:$I$52586,Source_Data!$A$3:$A$52586,$B223,Source_Data!$E$3:$E$52586,X$3)/$A223</f>
        <v>0.13211782527266719</v>
      </c>
      <c r="Y223" s="48">
        <f>SUMIFS(Source_Data!$I$3:$I$52586,Source_Data!$A$3:$A$52586,$B223,Source_Data!$E$3:$E$52586,Y$3)/$A223</f>
        <v>7.5496324858514999E-2</v>
      </c>
      <c r="Z223" s="48">
        <f>SUMIFS(Source_Data!$I$3:$I$52586,Source_Data!$A$3:$A$52586,$B223,Source_Data!$E$3:$E$52586,Z$3)/$A223</f>
        <v>0.11324399234532538</v>
      </c>
      <c r="AA223" s="48">
        <f>SUMIFS(Source_Data!$I$3:$I$52586,Source_Data!$A$3:$A$52586,$B223,Source_Data!$E$3:$E$52586,AA$3)/$A223</f>
        <v>0.14155474565344237</v>
      </c>
    </row>
    <row r="224" spans="1:27" x14ac:dyDescent="0.25">
      <c r="A224" s="10">
        <f>INDEX(Installed_Capacity!$H$15:$S$20,MATCH(YEAR(B224),Installed_Capacity!$G$15:$G$20,0),MATCH(C224,Installed_Capacity!$H$14:$S$14,0))</f>
        <v>2450.79</v>
      </c>
      <c r="B224" s="1">
        <f>Date_List!A221</f>
        <v>44058</v>
      </c>
      <c r="C224" s="45">
        <f t="shared" si="4"/>
        <v>8</v>
      </c>
      <c r="D224" s="48">
        <f>SUMIFS(Source_Data!$I$3:$I$52586,Source_Data!$A$3:$A$52586,$B224,Source_Data!$E$3:$E$52586,D$3)/$A224</f>
        <v>0.17930240249062546</v>
      </c>
      <c r="E224" s="48">
        <f>SUMIFS(Source_Data!$I$3:$I$52586,Source_Data!$A$3:$A$52586,$B224,Source_Data!$E$3:$E$52586,E$3)/$A224</f>
        <v>6.6059413495240318E-2</v>
      </c>
      <c r="F224" s="48">
        <f>SUMIFS(Source_Data!$I$3:$I$52586,Source_Data!$A$3:$A$52586,$B224,Source_Data!$E$3:$E$52586,F$3)/$A224</f>
        <v>1.8874831788933365E-2</v>
      </c>
      <c r="G224" s="48">
        <f>SUMIFS(Source_Data!$I$3:$I$52586,Source_Data!$A$3:$A$52586,$B224,Source_Data!$E$3:$E$52586,G$3)/$A224</f>
        <v>9.4379161005226902E-3</v>
      </c>
      <c r="H224" s="48">
        <f>SUMIFS(Source_Data!$I$3:$I$52586,Source_Data!$A$3:$A$52586,$B224,Source_Data!$E$3:$E$52586,H$3)/$A224</f>
        <v>9.4379161005226902E-3</v>
      </c>
      <c r="I224" s="48">
        <f>SUMIFS(Source_Data!$I$3:$I$52586,Source_Data!$A$3:$A$52586,$B224,Source_Data!$E$3:$E$52586,I$3)/$A224</f>
        <v>1.8874831788933365E-2</v>
      </c>
      <c r="J224" s="48">
        <f>SUMIFS(Source_Data!$I$3:$I$52586,Source_Data!$A$3:$A$52586,$B224,Source_Data!$E$3:$E$52586,J$3)/$A224</f>
        <v>1.8874831788933365E-2</v>
      </c>
      <c r="K224" s="48">
        <f>SUMIFS(Source_Data!$I$3:$I$52586,Source_Data!$A$3:$A$52586,$B224,Source_Data!$E$3:$E$52586,K$3)/$A224</f>
        <v>9.4379161005226902E-3</v>
      </c>
      <c r="L224" s="48">
        <f>SUMIFS(Source_Data!$I$3:$I$52586,Source_Data!$A$3:$A$52586,$B224,Source_Data!$E$3:$E$52586,L$3)/$A224</f>
        <v>9.9999999999999995E-7</v>
      </c>
      <c r="M224" s="48">
        <f>SUMIFS(Source_Data!$I$3:$I$52586,Source_Data!$A$3:$A$52586,$B224,Source_Data!$E$3:$E$52586,M$3)/$A224</f>
        <v>9.9999999999999995E-7</v>
      </c>
      <c r="N224" s="48">
        <f>SUMIFS(Source_Data!$I$3:$I$52586,Source_Data!$A$3:$A$52586,$B224,Source_Data!$E$3:$E$52586,N$3)/$A224</f>
        <v>3.7748663900211768E-2</v>
      </c>
      <c r="O224" s="48">
        <f>SUMIFS(Source_Data!$I$3:$I$52586,Source_Data!$A$3:$A$52586,$B224,Source_Data!$E$3:$E$52586,O$3)/$A224</f>
        <v>2.8311748048588416E-2</v>
      </c>
      <c r="P224" s="48">
        <f>SUMIFS(Source_Data!$I$3:$I$52586,Source_Data!$A$3:$A$52586,$B224,Source_Data!$E$3:$E$52586,P$3)/$A224</f>
        <v>8.4933250910930763E-2</v>
      </c>
      <c r="Q224" s="48">
        <f>SUMIFS(Source_Data!$I$3:$I$52586,Source_Data!$A$3:$A$52586,$B224,Source_Data!$E$3:$E$52586,Q$3)/$A224</f>
        <v>0.10380707649370202</v>
      </c>
      <c r="R224" s="48">
        <f>SUMIFS(Source_Data!$I$3:$I$52586,Source_Data!$A$3:$A$52586,$B224,Source_Data!$E$3:$E$52586,R$3)/$A224</f>
        <v>4.7185580975930209E-2</v>
      </c>
      <c r="S224" s="48">
        <f>SUMIFS(Source_Data!$I$3:$I$52586,Source_Data!$A$3:$A$52586,$B224,Source_Data!$E$3:$E$52586,S$3)/$A224</f>
        <v>0.36804073951664573</v>
      </c>
      <c r="T224" s="48">
        <f>SUMIFS(Source_Data!$I$3:$I$52586,Source_Data!$A$3:$A$52586,$B224,Source_Data!$E$3:$E$52586,T$3)/$A224</f>
        <v>0.33973000297863132</v>
      </c>
      <c r="U224" s="48">
        <f>SUMIFS(Source_Data!$I$3:$I$52586,Source_Data!$A$3:$A$52586,$B224,Source_Data!$E$3:$E$52586,U$3)/$A224</f>
        <v>0.33973000297863132</v>
      </c>
      <c r="V224" s="48">
        <f>SUMIFS(Source_Data!$I$3:$I$52586,Source_Data!$A$3:$A$52586,$B224,Source_Data!$E$3:$E$52586,V$3)/$A224</f>
        <v>0.38691456795563878</v>
      </c>
      <c r="W224" s="48">
        <f>SUMIFS(Source_Data!$I$3:$I$52586,Source_Data!$A$3:$A$52586,$B224,Source_Data!$E$3:$E$52586,W$3)/$A224</f>
        <v>0.17930240249062546</v>
      </c>
      <c r="X224" s="48">
        <f>SUMIFS(Source_Data!$I$3:$I$52586,Source_Data!$A$3:$A$52586,$B224,Source_Data!$E$3:$E$52586,X$3)/$A224</f>
        <v>0.24536082406081308</v>
      </c>
      <c r="Y224" s="48">
        <f>SUMIFS(Source_Data!$I$3:$I$52586,Source_Data!$A$3:$A$52586,$B224,Source_Data!$E$3:$E$52586,Y$3)/$A224</f>
        <v>0.24536082406081308</v>
      </c>
      <c r="Z224" s="48">
        <f>SUMIFS(Source_Data!$I$3:$I$52586,Source_Data!$A$3:$A$52586,$B224,Source_Data!$E$3:$E$52586,Z$3)/$A224</f>
        <v>0.30198232161874333</v>
      </c>
      <c r="AA224" s="48">
        <f>SUMIFS(Source_Data!$I$3:$I$52586,Source_Data!$A$3:$A$52586,$B224,Source_Data!$E$3:$E$52586,AA$3)/$A224</f>
        <v>0.25479775256141901</v>
      </c>
    </row>
    <row r="225" spans="1:27" x14ac:dyDescent="0.25">
      <c r="A225" s="10">
        <f>INDEX(Installed_Capacity!$H$15:$S$20,MATCH(YEAR(B225),Installed_Capacity!$G$15:$G$20,0),MATCH(C225,Installed_Capacity!$H$14:$S$14,0))</f>
        <v>2450.79</v>
      </c>
      <c r="B225" s="1">
        <f>Date_List!A222</f>
        <v>44059</v>
      </c>
      <c r="C225" s="45">
        <f t="shared" si="4"/>
        <v>8</v>
      </c>
      <c r="D225" s="48">
        <f>SUMIFS(Source_Data!$I$3:$I$52586,Source_Data!$A$3:$A$52586,$B225,Source_Data!$E$3:$E$52586,D$3)/$A225</f>
        <v>0.17930240249062546</v>
      </c>
      <c r="E225" s="48">
        <f>SUMIFS(Source_Data!$I$3:$I$52586,Source_Data!$A$3:$A$52586,$B225,Source_Data!$E$3:$E$52586,E$3)/$A225</f>
        <v>6.6059413495240318E-2</v>
      </c>
      <c r="F225" s="48">
        <f>SUMIFS(Source_Data!$I$3:$I$52586,Source_Data!$A$3:$A$52586,$B225,Source_Data!$E$3:$E$52586,F$3)/$A225</f>
        <v>1.8874831788933365E-2</v>
      </c>
      <c r="G225" s="48">
        <f>SUMIFS(Source_Data!$I$3:$I$52586,Source_Data!$A$3:$A$52586,$B225,Source_Data!$E$3:$E$52586,G$3)/$A225</f>
        <v>9.4379161005226902E-3</v>
      </c>
      <c r="H225" s="48">
        <f>SUMIFS(Source_Data!$I$3:$I$52586,Source_Data!$A$3:$A$52586,$B225,Source_Data!$E$3:$E$52586,H$3)/$A225</f>
        <v>9.4379161005226902E-3</v>
      </c>
      <c r="I225" s="48">
        <f>SUMIFS(Source_Data!$I$3:$I$52586,Source_Data!$A$3:$A$52586,$B225,Source_Data!$E$3:$E$52586,I$3)/$A225</f>
        <v>1.8874831788933365E-2</v>
      </c>
      <c r="J225" s="48">
        <f>SUMIFS(Source_Data!$I$3:$I$52586,Source_Data!$A$3:$A$52586,$B225,Source_Data!$E$3:$E$52586,J$3)/$A225</f>
        <v>1.8874831788933365E-2</v>
      </c>
      <c r="K225" s="48">
        <f>SUMIFS(Source_Data!$I$3:$I$52586,Source_Data!$A$3:$A$52586,$B225,Source_Data!$E$3:$E$52586,K$3)/$A225</f>
        <v>9.4379161005226902E-3</v>
      </c>
      <c r="L225" s="48">
        <f>SUMIFS(Source_Data!$I$3:$I$52586,Source_Data!$A$3:$A$52586,$B225,Source_Data!$E$3:$E$52586,L$3)/$A225</f>
        <v>9.9999999999999995E-7</v>
      </c>
      <c r="M225" s="48">
        <f>SUMIFS(Source_Data!$I$3:$I$52586,Source_Data!$A$3:$A$52586,$B225,Source_Data!$E$3:$E$52586,M$3)/$A225</f>
        <v>9.9999999999999995E-7</v>
      </c>
      <c r="N225" s="48">
        <f>SUMIFS(Source_Data!$I$3:$I$52586,Source_Data!$A$3:$A$52586,$B225,Source_Data!$E$3:$E$52586,N$3)/$A225</f>
        <v>3.7748663900211768E-2</v>
      </c>
      <c r="O225" s="48">
        <f>SUMIFS(Source_Data!$I$3:$I$52586,Source_Data!$A$3:$A$52586,$B225,Source_Data!$E$3:$E$52586,O$3)/$A225</f>
        <v>2.8311748048588416E-2</v>
      </c>
      <c r="P225" s="48">
        <f>SUMIFS(Source_Data!$I$3:$I$52586,Source_Data!$A$3:$A$52586,$B225,Source_Data!$E$3:$E$52586,P$3)/$A225</f>
        <v>8.4933250910930763E-2</v>
      </c>
      <c r="Q225" s="48">
        <f>SUMIFS(Source_Data!$I$3:$I$52586,Source_Data!$A$3:$A$52586,$B225,Source_Data!$E$3:$E$52586,Q$3)/$A225</f>
        <v>0.10380707649370202</v>
      </c>
      <c r="R225" s="48">
        <f>SUMIFS(Source_Data!$I$3:$I$52586,Source_Data!$A$3:$A$52586,$B225,Source_Data!$E$3:$E$52586,R$3)/$A225</f>
        <v>4.7185580975930209E-2</v>
      </c>
      <c r="S225" s="48">
        <f>SUMIFS(Source_Data!$I$3:$I$52586,Source_Data!$A$3:$A$52586,$B225,Source_Data!$E$3:$E$52586,S$3)/$A225</f>
        <v>0.36804073951664573</v>
      </c>
      <c r="T225" s="48">
        <f>SUMIFS(Source_Data!$I$3:$I$52586,Source_Data!$A$3:$A$52586,$B225,Source_Data!$E$3:$E$52586,T$3)/$A225</f>
        <v>0.34916692739892036</v>
      </c>
      <c r="U225" s="48">
        <f>SUMIFS(Source_Data!$I$3:$I$52586,Source_Data!$A$3:$A$52586,$B225,Source_Data!$E$3:$E$52586,U$3)/$A225</f>
        <v>0.33973000297863132</v>
      </c>
      <c r="V225" s="48">
        <f>SUMIFS(Source_Data!$I$3:$I$52586,Source_Data!$A$3:$A$52586,$B225,Source_Data!$E$3:$E$52586,V$3)/$A225</f>
        <v>0.38691456795563878</v>
      </c>
      <c r="W225" s="48">
        <f>SUMIFS(Source_Data!$I$3:$I$52586,Source_Data!$A$3:$A$52586,$B225,Source_Data!$E$3:$E$52586,W$3)/$A225</f>
        <v>0.17930240249062546</v>
      </c>
      <c r="X225" s="48">
        <f>SUMIFS(Source_Data!$I$3:$I$52586,Source_Data!$A$3:$A$52586,$B225,Source_Data!$E$3:$E$52586,X$3)/$A225</f>
        <v>0.24536082406081308</v>
      </c>
      <c r="Y225" s="48">
        <f>SUMIFS(Source_Data!$I$3:$I$52586,Source_Data!$A$3:$A$52586,$B225,Source_Data!$E$3:$E$52586,Y$3)/$A225</f>
        <v>0.24536082406081308</v>
      </c>
      <c r="Z225" s="48">
        <f>SUMIFS(Source_Data!$I$3:$I$52586,Source_Data!$A$3:$A$52586,$B225,Source_Data!$E$3:$E$52586,Z$3)/$A225</f>
        <v>0.30198232161874333</v>
      </c>
      <c r="AA225" s="48">
        <f>SUMIFS(Source_Data!$I$3:$I$52586,Source_Data!$A$3:$A$52586,$B225,Source_Data!$E$3:$E$52586,AA$3)/$A225</f>
        <v>0.27367158100041211</v>
      </c>
    </row>
    <row r="226" spans="1:27" x14ac:dyDescent="0.25">
      <c r="A226" s="10">
        <f>INDEX(Installed_Capacity!$H$15:$S$20,MATCH(YEAR(B226),Installed_Capacity!$G$15:$G$20,0),MATCH(C226,Installed_Capacity!$H$14:$S$14,0))</f>
        <v>2450.79</v>
      </c>
      <c r="B226" s="1">
        <f>Date_List!A223</f>
        <v>44056</v>
      </c>
      <c r="C226" s="45">
        <f t="shared" si="4"/>
        <v>8</v>
      </c>
      <c r="D226" s="48">
        <f>SUMIFS(Source_Data!$I$3:$I$52586,Source_Data!$A$3:$A$52586,$B226,Source_Data!$E$3:$E$52586,D$3)/$A226</f>
        <v>0.30198232161874333</v>
      </c>
      <c r="E226" s="48">
        <f>SUMIFS(Source_Data!$I$3:$I$52586,Source_Data!$A$3:$A$52586,$B226,Source_Data!$E$3:$E$52586,E$3)/$A226</f>
        <v>0.30198232161874333</v>
      </c>
      <c r="F226" s="48">
        <f>SUMIFS(Source_Data!$I$3:$I$52586,Source_Data!$A$3:$A$52586,$B226,Source_Data!$E$3:$E$52586,F$3)/$A226</f>
        <v>0.24536082406081308</v>
      </c>
      <c r="G226" s="48">
        <f>SUMIFS(Source_Data!$I$3:$I$52586,Source_Data!$A$3:$A$52586,$B226,Source_Data!$E$3:$E$52586,G$3)/$A226</f>
        <v>0.22648697930055206</v>
      </c>
      <c r="H226" s="48">
        <f>SUMIFS(Source_Data!$I$3:$I$52586,Source_Data!$A$3:$A$52586,$B226,Source_Data!$E$3:$E$52586,H$3)/$A226</f>
        <v>0.17930240249062546</v>
      </c>
      <c r="I226" s="48">
        <f>SUMIFS(Source_Data!$I$3:$I$52586,Source_Data!$A$3:$A$52586,$B226,Source_Data!$E$3:$E$52586,I$3)/$A226</f>
        <v>0.13211782527266719</v>
      </c>
      <c r="J226" s="48">
        <f>SUMIFS(Source_Data!$I$3:$I$52586,Source_Data!$A$3:$A$52586,$B226,Source_Data!$E$3:$E$52586,J$3)/$A226</f>
        <v>2.8311748048588416E-2</v>
      </c>
      <c r="K226" s="48">
        <f>SUMIFS(Source_Data!$I$3:$I$52586,Source_Data!$A$3:$A$52586,$B226,Source_Data!$E$3:$E$52586,K$3)/$A226</f>
        <v>3.7748663900211768E-2</v>
      </c>
      <c r="L226" s="48">
        <f>SUMIFS(Source_Data!$I$3:$I$52586,Source_Data!$A$3:$A$52586,$B226,Source_Data!$E$3:$E$52586,L$3)/$A226</f>
        <v>6.6059413495240318E-2</v>
      </c>
      <c r="M226" s="48">
        <f>SUMIFS(Source_Data!$I$3:$I$52586,Source_Data!$A$3:$A$52586,$B226,Source_Data!$E$3:$E$52586,M$3)/$A226</f>
        <v>6.6059413495240318E-2</v>
      </c>
      <c r="N226" s="48">
        <f>SUMIFS(Source_Data!$I$3:$I$52586,Source_Data!$A$3:$A$52586,$B226,Source_Data!$E$3:$E$52586,N$3)/$A226</f>
        <v>7.5496324858514999E-2</v>
      </c>
      <c r="O226" s="48">
        <f>SUMIFS(Source_Data!$I$3:$I$52586,Source_Data!$A$3:$A$52586,$B226,Source_Data!$E$3:$E$52586,O$3)/$A226</f>
        <v>7.5496324858514999E-2</v>
      </c>
      <c r="P226" s="48">
        <f>SUMIFS(Source_Data!$I$3:$I$52586,Source_Data!$A$3:$A$52586,$B226,Source_Data!$E$3:$E$52586,P$3)/$A226</f>
        <v>8.4933250910930763E-2</v>
      </c>
      <c r="Q226" s="48">
        <f>SUMIFS(Source_Data!$I$3:$I$52586,Source_Data!$A$3:$A$52586,$B226,Source_Data!$E$3:$E$52586,Q$3)/$A226</f>
        <v>9.4370159826015293E-2</v>
      </c>
      <c r="R226" s="48">
        <f>SUMIFS(Source_Data!$I$3:$I$52586,Source_Data!$A$3:$A$52586,$B226,Source_Data!$E$3:$E$52586,R$3)/$A226</f>
        <v>0.11324399234532538</v>
      </c>
      <c r="S226" s="48">
        <f>SUMIFS(Source_Data!$I$3:$I$52586,Source_Data!$A$3:$A$52586,$B226,Source_Data!$E$3:$E$52586,S$3)/$A226</f>
        <v>0.14155474565344237</v>
      </c>
      <c r="T226" s="48">
        <f>SUMIFS(Source_Data!$I$3:$I$52586,Source_Data!$A$3:$A$52586,$B226,Source_Data!$E$3:$E$52586,T$3)/$A226</f>
        <v>0.2076131508615589</v>
      </c>
      <c r="U226" s="48">
        <f>SUMIFS(Source_Data!$I$3:$I$52586,Source_Data!$A$3:$A$52586,$B226,Source_Data!$E$3:$E$52586,U$3)/$A226</f>
        <v>0.29254541760003916</v>
      </c>
      <c r="V226" s="48">
        <f>SUMIFS(Source_Data!$I$3:$I$52586,Source_Data!$A$3:$A$52586,$B226,Source_Data!$E$3:$E$52586,V$3)/$A226</f>
        <v>0.3208561704593213</v>
      </c>
      <c r="W226" s="48">
        <f>SUMIFS(Source_Data!$I$3:$I$52586,Source_Data!$A$3:$A$52586,$B226,Source_Data!$E$3:$E$52586,W$3)/$A226</f>
        <v>0.27367158100041211</v>
      </c>
      <c r="X226" s="48">
        <f>SUMIFS(Source_Data!$I$3:$I$52586,Source_Data!$A$3:$A$52586,$B226,Source_Data!$E$3:$E$52586,X$3)/$A226</f>
        <v>0.39635147605465987</v>
      </c>
      <c r="Y226" s="48">
        <f>SUMIFS(Source_Data!$I$3:$I$52586,Source_Data!$A$3:$A$52586,$B226,Source_Data!$E$3:$E$52586,Y$3)/$A226</f>
        <v>0.37747767617788547</v>
      </c>
      <c r="Z226" s="48">
        <f>SUMIFS(Source_Data!$I$3:$I$52586,Source_Data!$A$3:$A$52586,$B226,Source_Data!$E$3:$E$52586,Z$3)/$A226</f>
        <v>0.38691456795563878</v>
      </c>
      <c r="AA226" s="48">
        <f>SUMIFS(Source_Data!$I$3:$I$52586,Source_Data!$A$3:$A$52586,$B226,Source_Data!$E$3:$E$52586,AA$3)/$A226</f>
        <v>0.41522531673460394</v>
      </c>
    </row>
    <row r="227" spans="1:27" x14ac:dyDescent="0.25">
      <c r="A227" s="10">
        <f>INDEX(Installed_Capacity!$H$15:$S$20,MATCH(YEAR(B227),Installed_Capacity!$G$15:$G$20,0),MATCH(C227,Installed_Capacity!$H$14:$S$14,0))</f>
        <v>2450.79</v>
      </c>
      <c r="B227" s="1">
        <f>Date_List!A224</f>
        <v>44080</v>
      </c>
      <c r="C227" s="45">
        <f t="shared" si="4"/>
        <v>9</v>
      </c>
      <c r="D227" s="48">
        <f>SUMIFS(Source_Data!$I$3:$I$52586,Source_Data!$A$3:$A$52586,$B227,Source_Data!$E$3:$E$52586,D$3)/$A227</f>
        <v>0.39635147605465987</v>
      </c>
      <c r="E227" s="48">
        <f>SUMIFS(Source_Data!$I$3:$I$52586,Source_Data!$A$3:$A$52586,$B227,Source_Data!$E$3:$E$52586,E$3)/$A227</f>
        <v>0.57565290130937363</v>
      </c>
      <c r="F227" s="48">
        <f>SUMIFS(Source_Data!$I$3:$I$52586,Source_Data!$A$3:$A$52586,$B227,Source_Data!$E$3:$E$52586,F$3)/$A227</f>
        <v>0.63227444783110753</v>
      </c>
      <c r="G227" s="48">
        <f>SUMIFS(Source_Data!$I$3:$I$52586,Source_Data!$A$3:$A$52586,$B227,Source_Data!$E$3:$E$52586,G$3)/$A227</f>
        <v>0.62283753565176936</v>
      </c>
      <c r="H227" s="48">
        <f>SUMIFS(Source_Data!$I$3:$I$52586,Source_Data!$A$3:$A$52586,$B227,Source_Data!$E$3:$E$52586,H$3)/$A227</f>
        <v>0.78326504678083397</v>
      </c>
      <c r="I227" s="48">
        <f>SUMIFS(Source_Data!$I$3:$I$52586,Source_Data!$A$3:$A$52586,$B227,Source_Data!$E$3:$E$52586,I$3)/$A227</f>
        <v>0.79270195896017215</v>
      </c>
      <c r="J227" s="48">
        <f>SUMIFS(Source_Data!$I$3:$I$52586,Source_Data!$A$3:$A$52586,$B227,Source_Data!$E$3:$E$52586,J$3)/$A227</f>
        <v>0.77382813460149591</v>
      </c>
      <c r="K227" s="48">
        <f>SUMIFS(Source_Data!$I$3:$I$52586,Source_Data!$A$3:$A$52586,$B227,Source_Data!$E$3:$E$52586,K$3)/$A227</f>
        <v>0.7360804614022417</v>
      </c>
      <c r="L227" s="48">
        <f>SUMIFS(Source_Data!$I$3:$I$52586,Source_Data!$A$3:$A$52586,$B227,Source_Data!$E$3:$E$52586,L$3)/$A227</f>
        <v>0.67945904137033364</v>
      </c>
      <c r="M227" s="48">
        <f>SUMIFS(Source_Data!$I$3:$I$52586,Source_Data!$A$3:$A$52586,$B227,Source_Data!$E$3:$E$52586,M$3)/$A227</f>
        <v>0.65114827218978366</v>
      </c>
      <c r="N227" s="48">
        <f>SUMIFS(Source_Data!$I$3:$I$52586,Source_Data!$A$3:$A$52586,$B227,Source_Data!$E$3:$E$52586,N$3)/$A227</f>
        <v>0.70776972894454426</v>
      </c>
      <c r="O227" s="48">
        <f>SUMIFS(Source_Data!$I$3:$I$52586,Source_Data!$A$3:$A$52586,$B227,Source_Data!$E$3:$E$52586,O$3)/$A227</f>
        <v>0.65114827218978366</v>
      </c>
      <c r="P227" s="48">
        <f>SUMIFS(Source_Data!$I$3:$I$52586,Source_Data!$A$3:$A$52586,$B227,Source_Data!$E$3:$E$52586,P$3)/$A227</f>
        <v>0.7360804614022417</v>
      </c>
      <c r="Q227" s="48">
        <f>SUMIFS(Source_Data!$I$3:$I$52586,Source_Data!$A$3:$A$52586,$B227,Source_Data!$E$3:$E$52586,Q$3)/$A227</f>
        <v>0.70776972894454426</v>
      </c>
      <c r="R227" s="48">
        <f>SUMIFS(Source_Data!$I$3:$I$52586,Source_Data!$A$3:$A$52586,$B227,Source_Data!$E$3:$E$52586,R$3)/$A227</f>
        <v>0.66058514764626919</v>
      </c>
      <c r="S227" s="48">
        <f>SUMIFS(Source_Data!$I$3:$I$52586,Source_Data!$A$3:$A$52586,$B227,Source_Data!$E$3:$E$52586,S$3)/$A227</f>
        <v>0.70776972894454426</v>
      </c>
      <c r="T227" s="48">
        <f>SUMIFS(Source_Data!$I$3:$I$52586,Source_Data!$A$3:$A$52586,$B227,Source_Data!$E$3:$E$52586,T$3)/$A227</f>
        <v>0.55677905246879567</v>
      </c>
      <c r="U227" s="48">
        <f>SUMIFS(Source_Data!$I$3:$I$52586,Source_Data!$A$3:$A$52586,$B227,Source_Data!$E$3:$E$52586,U$3)/$A227</f>
        <v>0.44353606143325208</v>
      </c>
      <c r="V227" s="48">
        <f>SUMIFS(Source_Data!$I$3:$I$52586,Source_Data!$A$3:$A$52586,$B227,Source_Data!$E$3:$E$52586,V$3)/$A227</f>
        <v>0.40578840047494891</v>
      </c>
      <c r="W227" s="48">
        <f>SUMIFS(Source_Data!$I$3:$I$52586,Source_Data!$A$3:$A$52586,$B227,Source_Data!$E$3:$E$52586,W$3)/$A227</f>
        <v>0.27367158100041211</v>
      </c>
      <c r="X227" s="48">
        <f>SUMIFS(Source_Data!$I$3:$I$52586,Source_Data!$A$3:$A$52586,$B227,Source_Data!$E$3:$E$52586,X$3)/$A227</f>
        <v>0.22648697930055206</v>
      </c>
      <c r="Y227" s="48">
        <f>SUMIFS(Source_Data!$I$3:$I$52586,Source_Data!$A$3:$A$52586,$B227,Source_Data!$E$3:$E$52586,Y$3)/$A227</f>
        <v>0.15099164963134334</v>
      </c>
      <c r="Z227" s="48">
        <f>SUMIFS(Source_Data!$I$3:$I$52586,Source_Data!$A$3:$A$52586,$B227,Source_Data!$E$3:$E$52586,Z$3)/$A227</f>
        <v>0.13211782527266719</v>
      </c>
      <c r="AA227" s="48">
        <f>SUMIFS(Source_Data!$I$3:$I$52586,Source_Data!$A$3:$A$52586,$B227,Source_Data!$E$3:$E$52586,AA$3)/$A227</f>
        <v>0.12268090448386031</v>
      </c>
    </row>
    <row r="228" spans="1:27" x14ac:dyDescent="0.25">
      <c r="A228" s="10">
        <f>INDEX(Installed_Capacity!$H$15:$S$20,MATCH(YEAR(B228),Installed_Capacity!$G$15:$G$20,0),MATCH(C228,Installed_Capacity!$H$14:$S$14,0))</f>
        <v>2450.79</v>
      </c>
      <c r="B228" s="1">
        <f>Date_List!A225</f>
        <v>44079</v>
      </c>
      <c r="C228" s="45">
        <f t="shared" si="4"/>
        <v>9</v>
      </c>
      <c r="D228" s="48">
        <f>SUMIFS(Source_Data!$I$3:$I$52586,Source_Data!$A$3:$A$52586,$B228,Source_Data!$E$3:$E$52586,D$3)/$A228</f>
        <v>0.22648697930055206</v>
      </c>
      <c r="E228" s="48">
        <f>SUMIFS(Source_Data!$I$3:$I$52586,Source_Data!$A$3:$A$52586,$B228,Source_Data!$E$3:$E$52586,E$3)/$A228</f>
        <v>0.2076131508615589</v>
      </c>
      <c r="F228" s="48">
        <f>SUMIFS(Source_Data!$I$3:$I$52586,Source_Data!$A$3:$A$52586,$B228,Source_Data!$E$3:$E$52586,F$3)/$A228</f>
        <v>0.25479775256141901</v>
      </c>
      <c r="G228" s="48">
        <f>SUMIFS(Source_Data!$I$3:$I$52586,Source_Data!$A$3:$A$52586,$B228,Source_Data!$E$3:$E$52586,G$3)/$A228</f>
        <v>0.33973000297863132</v>
      </c>
      <c r="H228" s="48">
        <f>SUMIFS(Source_Data!$I$3:$I$52586,Source_Data!$A$3:$A$52586,$B228,Source_Data!$E$3:$E$52586,H$3)/$A228</f>
        <v>0.41522531673460394</v>
      </c>
      <c r="I228" s="48">
        <f>SUMIFS(Source_Data!$I$3:$I$52586,Source_Data!$A$3:$A$52586,$B228,Source_Data!$E$3:$E$52586,I$3)/$A228</f>
        <v>0.44353606143325208</v>
      </c>
      <c r="J228" s="48">
        <f>SUMIFS(Source_Data!$I$3:$I$52586,Source_Data!$A$3:$A$52586,$B228,Source_Data!$E$3:$E$52586,J$3)/$A228</f>
        <v>0.3208561704593213</v>
      </c>
      <c r="K228" s="48">
        <f>SUMIFS(Source_Data!$I$3:$I$52586,Source_Data!$A$3:$A$52586,$B228,Source_Data!$E$3:$E$52586,K$3)/$A228</f>
        <v>0.19817623052158689</v>
      </c>
      <c r="L228" s="48">
        <f>SUMIFS(Source_Data!$I$3:$I$52586,Source_Data!$A$3:$A$52586,$B228,Source_Data!$E$3:$E$52586,L$3)/$A228</f>
        <v>0.17930240249062546</v>
      </c>
      <c r="M228" s="48">
        <f>SUMIFS(Source_Data!$I$3:$I$52586,Source_Data!$A$3:$A$52586,$B228,Source_Data!$E$3:$E$52586,M$3)/$A228</f>
        <v>0.13211782527266719</v>
      </c>
      <c r="N228" s="48">
        <f>SUMIFS(Source_Data!$I$3:$I$52586,Source_Data!$A$3:$A$52586,$B228,Source_Data!$E$3:$E$52586,N$3)/$A228</f>
        <v>9.4370159826015293E-2</v>
      </c>
      <c r="O228" s="48">
        <f>SUMIFS(Source_Data!$I$3:$I$52586,Source_Data!$A$3:$A$52586,$B228,Source_Data!$E$3:$E$52586,O$3)/$A228</f>
        <v>6.6059413495240318E-2</v>
      </c>
      <c r="P228" s="48">
        <f>SUMIFS(Source_Data!$I$3:$I$52586,Source_Data!$A$3:$A$52586,$B228,Source_Data!$E$3:$E$52586,P$3)/$A228</f>
        <v>5.6622495195426774E-2</v>
      </c>
      <c r="Q228" s="48">
        <f>SUMIFS(Source_Data!$I$3:$I$52586,Source_Data!$A$3:$A$52586,$B228,Source_Data!$E$3:$E$52586,Q$3)/$A228</f>
        <v>7.5496324858514999E-2</v>
      </c>
      <c r="R228" s="48">
        <f>SUMIFS(Source_Data!$I$3:$I$52586,Source_Data!$A$3:$A$52586,$B228,Source_Data!$E$3:$E$52586,R$3)/$A228</f>
        <v>7.5496324858514999E-2</v>
      </c>
      <c r="S228" s="48">
        <f>SUMIFS(Source_Data!$I$3:$I$52586,Source_Data!$A$3:$A$52586,$B228,Source_Data!$E$3:$E$52586,S$3)/$A228</f>
        <v>0.10380707649370202</v>
      </c>
      <c r="T228" s="48">
        <f>SUMIFS(Source_Data!$I$3:$I$52586,Source_Data!$A$3:$A$52586,$B228,Source_Data!$E$3:$E$52586,T$3)/$A228</f>
        <v>0.10380707649370202</v>
      </c>
      <c r="U228" s="48">
        <f>SUMIFS(Source_Data!$I$3:$I$52586,Source_Data!$A$3:$A$52586,$B228,Source_Data!$E$3:$E$52586,U$3)/$A228</f>
        <v>0.22648697930055206</v>
      </c>
      <c r="V228" s="48">
        <f>SUMIFS(Source_Data!$I$3:$I$52586,Source_Data!$A$3:$A$52586,$B228,Source_Data!$E$3:$E$52586,V$3)/$A228</f>
        <v>0.31141925827998324</v>
      </c>
      <c r="W228" s="48">
        <f>SUMIFS(Source_Data!$I$3:$I$52586,Source_Data!$A$3:$A$52586,$B228,Source_Data!$E$3:$E$52586,W$3)/$A228</f>
        <v>0.29254541760003916</v>
      </c>
      <c r="X228" s="48">
        <f>SUMIFS(Source_Data!$I$3:$I$52586,Source_Data!$A$3:$A$52586,$B228,Source_Data!$E$3:$E$52586,X$3)/$A228</f>
        <v>0.26423466474075696</v>
      </c>
      <c r="Y228" s="48">
        <f>SUMIFS(Source_Data!$I$3:$I$52586,Source_Data!$A$3:$A$52586,$B228,Source_Data!$E$3:$E$52586,Y$3)/$A228</f>
        <v>0.169865498879953</v>
      </c>
      <c r="Z228" s="48">
        <f>SUMIFS(Source_Data!$I$3:$I$52586,Source_Data!$A$3:$A$52586,$B228,Source_Data!$E$3:$E$52586,Z$3)/$A228</f>
        <v>0.17930240249062546</v>
      </c>
      <c r="AA228" s="48">
        <f>SUMIFS(Source_Data!$I$3:$I$52586,Source_Data!$A$3:$A$52586,$B228,Source_Data!$E$3:$E$52586,AA$3)/$A228</f>
        <v>0.27367158100041211</v>
      </c>
    </row>
    <row r="229" spans="1:27" x14ac:dyDescent="0.25">
      <c r="A229" s="10">
        <f>INDEX(Installed_Capacity!$H$15:$S$20,MATCH(YEAR(B229),Installed_Capacity!$G$15:$G$20,0),MATCH(C229,Installed_Capacity!$H$14:$S$14,0))</f>
        <v>2450.79</v>
      </c>
      <c r="B229" s="1">
        <f>Date_List!A226</f>
        <v>44104</v>
      </c>
      <c r="C229" s="45">
        <f t="shared" si="4"/>
        <v>9</v>
      </c>
      <c r="D229" s="48">
        <f>SUMIFS(Source_Data!$I$3:$I$52586,Source_Data!$A$3:$A$52586,$B229,Source_Data!$E$3:$E$52586,D$3)/$A229</f>
        <v>0.38691456795563878</v>
      </c>
      <c r="E229" s="48">
        <f>SUMIFS(Source_Data!$I$3:$I$52586,Source_Data!$A$3:$A$52586,$B229,Source_Data!$E$3:$E$52586,E$3)/$A229</f>
        <v>0.42466222483362515</v>
      </c>
      <c r="F229" s="48">
        <f>SUMIFS(Source_Data!$I$3:$I$52586,Source_Data!$A$3:$A$52586,$B229,Source_Data!$E$3:$E$52586,F$3)/$A229</f>
        <v>0.46240990211319621</v>
      </c>
      <c r="G229" s="48">
        <f>SUMIFS(Source_Data!$I$3:$I$52586,Source_Data!$A$3:$A$52586,$B229,Source_Data!$E$3:$E$52586,G$3)/$A229</f>
        <v>0.42466222483362515</v>
      </c>
      <c r="H229" s="48">
        <f>SUMIFS(Source_Data!$I$3:$I$52586,Source_Data!$A$3:$A$52586,$B229,Source_Data!$E$3:$E$52586,H$3)/$A229</f>
        <v>0.3208561704593213</v>
      </c>
      <c r="I229" s="48">
        <f>SUMIFS(Source_Data!$I$3:$I$52586,Source_Data!$A$3:$A$52586,$B229,Source_Data!$E$3:$E$52586,I$3)/$A229</f>
        <v>0.43409919413740061</v>
      </c>
      <c r="J229" s="48">
        <f>SUMIFS(Source_Data!$I$3:$I$52586,Source_Data!$A$3:$A$52586,$B229,Source_Data!$E$3:$E$52586,J$3)/$A229</f>
        <v>0.33029307447802536</v>
      </c>
      <c r="K229" s="48">
        <f>SUMIFS(Source_Data!$I$3:$I$52586,Source_Data!$A$3:$A$52586,$B229,Source_Data!$E$3:$E$52586,K$3)/$A229</f>
        <v>0.13211782527266719</v>
      </c>
      <c r="L229" s="48">
        <f>SUMIFS(Source_Data!$I$3:$I$52586,Source_Data!$A$3:$A$52586,$B229,Source_Data!$E$3:$E$52586,L$3)/$A229</f>
        <v>3.7748663900211768E-2</v>
      </c>
      <c r="M229" s="48">
        <f>SUMIFS(Source_Data!$I$3:$I$52586,Source_Data!$A$3:$A$52586,$B229,Source_Data!$E$3:$E$52586,M$3)/$A229</f>
        <v>4.7185580975930209E-2</v>
      </c>
      <c r="N229" s="48">
        <f>SUMIFS(Source_Data!$I$3:$I$52586,Source_Data!$A$3:$A$52586,$B229,Source_Data!$E$3:$E$52586,N$3)/$A229</f>
        <v>7.5496324858514999E-2</v>
      </c>
      <c r="O229" s="48">
        <f>SUMIFS(Source_Data!$I$3:$I$52586,Source_Data!$A$3:$A$52586,$B229,Source_Data!$E$3:$E$52586,O$3)/$A229</f>
        <v>0.14155474565344237</v>
      </c>
      <c r="P229" s="48">
        <f>SUMIFS(Source_Data!$I$3:$I$52586,Source_Data!$A$3:$A$52586,$B229,Source_Data!$E$3:$E$52586,P$3)/$A229</f>
        <v>0.14155474565344237</v>
      </c>
      <c r="Q229" s="48">
        <f>SUMIFS(Source_Data!$I$3:$I$52586,Source_Data!$A$3:$A$52586,$B229,Source_Data!$E$3:$E$52586,Q$3)/$A229</f>
        <v>0.10380707649370202</v>
      </c>
      <c r="R229" s="48">
        <f>SUMIFS(Source_Data!$I$3:$I$52586,Source_Data!$A$3:$A$52586,$B229,Source_Data!$E$3:$E$52586,R$3)/$A229</f>
        <v>0.11324399234532538</v>
      </c>
      <c r="S229" s="48">
        <f>SUMIFS(Source_Data!$I$3:$I$52586,Source_Data!$A$3:$A$52586,$B229,Source_Data!$E$3:$E$52586,S$3)/$A229</f>
        <v>0.19817623052158689</v>
      </c>
      <c r="T229" s="48">
        <f>SUMIFS(Source_Data!$I$3:$I$52586,Source_Data!$A$3:$A$52586,$B229,Source_Data!$E$3:$E$52586,T$3)/$A229</f>
        <v>0.47184681021221736</v>
      </c>
      <c r="U229" s="48">
        <f>SUMIFS(Source_Data!$I$3:$I$52586,Source_Data!$A$3:$A$52586,$B229,Source_Data!$E$3:$E$52586,U$3)/$A229</f>
        <v>0.47184681021221736</v>
      </c>
      <c r="V229" s="48">
        <f>SUMIFS(Source_Data!$I$3:$I$52586,Source_Data!$A$3:$A$52586,$B229,Source_Data!$E$3:$E$52586,V$3)/$A229</f>
        <v>0.50959451605400707</v>
      </c>
      <c r="W229" s="48">
        <f>SUMIFS(Source_Data!$I$3:$I$52586,Source_Data!$A$3:$A$52586,$B229,Source_Data!$E$3:$E$52586,W$3)/$A229</f>
        <v>0.38691456795563878</v>
      </c>
      <c r="X229" s="48">
        <f>SUMIFS(Source_Data!$I$3:$I$52586,Source_Data!$A$3:$A$52586,$B229,Source_Data!$E$3:$E$52586,X$3)/$A229</f>
        <v>0.31141925827998324</v>
      </c>
      <c r="Y229" s="48">
        <f>SUMIFS(Source_Data!$I$3:$I$52586,Source_Data!$A$3:$A$52586,$B229,Source_Data!$E$3:$E$52586,Y$3)/$A229</f>
        <v>0.33973000297863132</v>
      </c>
      <c r="Z229" s="48">
        <f>SUMIFS(Source_Data!$I$3:$I$52586,Source_Data!$A$3:$A$52586,$B229,Source_Data!$E$3:$E$52586,Z$3)/$A229</f>
        <v>0.37747767617788547</v>
      </c>
      <c r="AA229" s="48">
        <f>SUMIFS(Source_Data!$I$3:$I$52586,Source_Data!$A$3:$A$52586,$B229,Source_Data!$E$3:$E$52586,AA$3)/$A229</f>
        <v>0.40578840047494891</v>
      </c>
    </row>
    <row r="230" spans="1:27" x14ac:dyDescent="0.25">
      <c r="A230" s="10">
        <f>INDEX(Installed_Capacity!$H$15:$S$20,MATCH(YEAR(B230),Installed_Capacity!$G$15:$G$20,0),MATCH(C230,Installed_Capacity!$H$14:$S$14,0))</f>
        <v>2450.79</v>
      </c>
      <c r="B230" s="1">
        <f>Date_List!A227</f>
        <v>44081</v>
      </c>
      <c r="C230" s="45">
        <f t="shared" si="4"/>
        <v>9</v>
      </c>
      <c r="D230" s="48">
        <f>SUMIFS(Source_Data!$I$3:$I$52586,Source_Data!$A$3:$A$52586,$B230,Source_Data!$E$3:$E$52586,D$3)/$A230</f>
        <v>0.10380707649370202</v>
      </c>
      <c r="E230" s="48">
        <f>SUMIFS(Source_Data!$I$3:$I$52586,Source_Data!$A$3:$A$52586,$B230,Source_Data!$E$3:$E$52586,E$3)/$A230</f>
        <v>6.6059413495240318E-2</v>
      </c>
      <c r="F230" s="48">
        <f>SUMIFS(Source_Data!$I$3:$I$52586,Source_Data!$A$3:$A$52586,$B230,Source_Data!$E$3:$E$52586,F$3)/$A230</f>
        <v>1.8874831788933365E-2</v>
      </c>
      <c r="G230" s="48">
        <f>SUMIFS(Source_Data!$I$3:$I$52586,Source_Data!$A$3:$A$52586,$B230,Source_Data!$E$3:$E$52586,G$3)/$A230</f>
        <v>9.4379161005226902E-3</v>
      </c>
      <c r="H230" s="48">
        <f>SUMIFS(Source_Data!$I$3:$I$52586,Source_Data!$A$3:$A$52586,$B230,Source_Data!$E$3:$E$52586,H$3)/$A230</f>
        <v>9.4379161005226902E-3</v>
      </c>
      <c r="I230" s="48">
        <f>SUMIFS(Source_Data!$I$3:$I$52586,Source_Data!$A$3:$A$52586,$B230,Source_Data!$E$3:$E$52586,I$3)/$A230</f>
        <v>1.8874831788933365E-2</v>
      </c>
      <c r="J230" s="48">
        <f>SUMIFS(Source_Data!$I$3:$I$52586,Source_Data!$A$3:$A$52586,$B230,Source_Data!$E$3:$E$52586,J$3)/$A230</f>
        <v>1.8874831788933365E-2</v>
      </c>
      <c r="K230" s="48">
        <f>SUMIFS(Source_Data!$I$3:$I$52586,Source_Data!$A$3:$A$52586,$B230,Source_Data!$E$3:$E$52586,K$3)/$A230</f>
        <v>9.4379161005226902E-3</v>
      </c>
      <c r="L230" s="48">
        <f>SUMIFS(Source_Data!$I$3:$I$52586,Source_Data!$A$3:$A$52586,$B230,Source_Data!$E$3:$E$52586,L$3)/$A230</f>
        <v>9.9999999999999995E-7</v>
      </c>
      <c r="M230" s="48">
        <f>SUMIFS(Source_Data!$I$3:$I$52586,Source_Data!$A$3:$A$52586,$B230,Source_Data!$E$3:$E$52586,M$3)/$A230</f>
        <v>9.9999999999999995E-7</v>
      </c>
      <c r="N230" s="48">
        <f>SUMIFS(Source_Data!$I$3:$I$52586,Source_Data!$A$3:$A$52586,$B230,Source_Data!$E$3:$E$52586,N$3)/$A230</f>
        <v>3.7748663900211768E-2</v>
      </c>
      <c r="O230" s="48">
        <f>SUMIFS(Source_Data!$I$3:$I$52586,Source_Data!$A$3:$A$52586,$B230,Source_Data!$E$3:$E$52586,O$3)/$A230</f>
        <v>2.8311748048588416E-2</v>
      </c>
      <c r="P230" s="48">
        <f>SUMIFS(Source_Data!$I$3:$I$52586,Source_Data!$A$3:$A$52586,$B230,Source_Data!$E$3:$E$52586,P$3)/$A230</f>
        <v>8.4933250910930763E-2</v>
      </c>
      <c r="Q230" s="48">
        <f>SUMIFS(Source_Data!$I$3:$I$52586,Source_Data!$A$3:$A$52586,$B230,Source_Data!$E$3:$E$52586,Q$3)/$A230</f>
        <v>0.10380707649370202</v>
      </c>
      <c r="R230" s="48">
        <f>SUMIFS(Source_Data!$I$3:$I$52586,Source_Data!$A$3:$A$52586,$B230,Source_Data!$E$3:$E$52586,R$3)/$A230</f>
        <v>4.7185580975930209E-2</v>
      </c>
      <c r="S230" s="48">
        <f>SUMIFS(Source_Data!$I$3:$I$52586,Source_Data!$A$3:$A$52586,$B230,Source_Data!$E$3:$E$52586,S$3)/$A230</f>
        <v>0.36804073951664573</v>
      </c>
      <c r="T230" s="48">
        <f>SUMIFS(Source_Data!$I$3:$I$52586,Source_Data!$A$3:$A$52586,$B230,Source_Data!$E$3:$E$52586,T$3)/$A230</f>
        <v>0.34916692739892036</v>
      </c>
      <c r="U230" s="48">
        <f>SUMIFS(Source_Data!$I$3:$I$52586,Source_Data!$A$3:$A$52586,$B230,Source_Data!$E$3:$E$52586,U$3)/$A230</f>
        <v>0.33973000297863132</v>
      </c>
      <c r="V230" s="48">
        <f>SUMIFS(Source_Data!$I$3:$I$52586,Source_Data!$A$3:$A$52586,$B230,Source_Data!$E$3:$E$52586,V$3)/$A230</f>
        <v>0.38691456795563878</v>
      </c>
      <c r="W230" s="48">
        <f>SUMIFS(Source_Data!$I$3:$I$52586,Source_Data!$A$3:$A$52586,$B230,Source_Data!$E$3:$E$52586,W$3)/$A230</f>
        <v>0.17930240249062546</v>
      </c>
      <c r="X230" s="48">
        <f>SUMIFS(Source_Data!$I$3:$I$52586,Source_Data!$A$3:$A$52586,$B230,Source_Data!$E$3:$E$52586,X$3)/$A230</f>
        <v>0.24536082406081308</v>
      </c>
      <c r="Y230" s="48">
        <f>SUMIFS(Source_Data!$I$3:$I$52586,Source_Data!$A$3:$A$52586,$B230,Source_Data!$E$3:$E$52586,Y$3)/$A230</f>
        <v>0.24536082406081308</v>
      </c>
      <c r="Z230" s="48">
        <f>SUMIFS(Source_Data!$I$3:$I$52586,Source_Data!$A$3:$A$52586,$B230,Source_Data!$E$3:$E$52586,Z$3)/$A230</f>
        <v>0.30198232161874333</v>
      </c>
      <c r="AA230" s="48">
        <f>SUMIFS(Source_Data!$I$3:$I$52586,Source_Data!$A$3:$A$52586,$B230,Source_Data!$E$3:$E$52586,AA$3)/$A230</f>
        <v>0.33029307447802536</v>
      </c>
    </row>
    <row r="231" spans="1:27" x14ac:dyDescent="0.25">
      <c r="A231" s="10">
        <f>INDEX(Installed_Capacity!$H$15:$S$20,MATCH(YEAR(B231),Installed_Capacity!$G$15:$G$20,0),MATCH(C231,Installed_Capacity!$H$14:$S$14,0))</f>
        <v>2450.79</v>
      </c>
      <c r="B231" s="1">
        <f>Date_List!A228</f>
        <v>44103</v>
      </c>
      <c r="C231" s="45">
        <f t="shared" si="4"/>
        <v>9</v>
      </c>
      <c r="D231" s="48">
        <f>SUMIFS(Source_Data!$I$3:$I$52586,Source_Data!$A$3:$A$52586,$B231,Source_Data!$E$3:$E$52586,D$3)/$A231</f>
        <v>0.41522531673460394</v>
      </c>
      <c r="E231" s="48">
        <f>SUMIFS(Source_Data!$I$3:$I$52586,Source_Data!$A$3:$A$52586,$B231,Source_Data!$E$3:$E$52586,E$3)/$A231</f>
        <v>0.2831085176616519</v>
      </c>
      <c r="F231" s="48">
        <f>SUMIFS(Source_Data!$I$3:$I$52586,Source_Data!$A$3:$A$52586,$B231,Source_Data!$E$3:$E$52586,F$3)/$A231</f>
        <v>0.34916692739892036</v>
      </c>
      <c r="G231" s="48">
        <f>SUMIFS(Source_Data!$I$3:$I$52586,Source_Data!$A$3:$A$52586,$B231,Source_Data!$E$3:$E$52586,G$3)/$A231</f>
        <v>0.41522531673460394</v>
      </c>
      <c r="H231" s="48">
        <f>SUMIFS(Source_Data!$I$3:$I$52586,Source_Data!$A$3:$A$52586,$B231,Source_Data!$E$3:$E$52586,H$3)/$A231</f>
        <v>0.37747767617788547</v>
      </c>
      <c r="I231" s="48">
        <f>SUMIFS(Source_Data!$I$3:$I$52586,Source_Data!$A$3:$A$52586,$B231,Source_Data!$E$3:$E$52586,I$3)/$A231</f>
        <v>0.39635147605465987</v>
      </c>
      <c r="J231" s="48">
        <f>SUMIFS(Source_Data!$I$3:$I$52586,Source_Data!$A$3:$A$52586,$B231,Source_Data!$E$3:$E$52586,J$3)/$A231</f>
        <v>0.25479775256141901</v>
      </c>
      <c r="K231" s="48">
        <f>SUMIFS(Source_Data!$I$3:$I$52586,Source_Data!$A$3:$A$52586,$B231,Source_Data!$E$3:$E$52586,K$3)/$A231</f>
        <v>0.14155474565344237</v>
      </c>
      <c r="L231" s="48">
        <f>SUMIFS(Source_Data!$I$3:$I$52586,Source_Data!$A$3:$A$52586,$B231,Source_Data!$E$3:$E$52586,L$3)/$A231</f>
        <v>8.4933250910930763E-2</v>
      </c>
      <c r="M231" s="48">
        <f>SUMIFS(Source_Data!$I$3:$I$52586,Source_Data!$A$3:$A$52586,$B231,Source_Data!$E$3:$E$52586,M$3)/$A231</f>
        <v>6.6059413495240318E-2</v>
      </c>
      <c r="N231" s="48">
        <f>SUMIFS(Source_Data!$I$3:$I$52586,Source_Data!$A$3:$A$52586,$B231,Source_Data!$E$3:$E$52586,N$3)/$A231</f>
        <v>2.8311748048588416E-2</v>
      </c>
      <c r="O231" s="48">
        <f>SUMIFS(Source_Data!$I$3:$I$52586,Source_Data!$A$3:$A$52586,$B231,Source_Data!$E$3:$E$52586,O$3)/$A231</f>
        <v>7.5496324858514999E-2</v>
      </c>
      <c r="P231" s="48">
        <f>SUMIFS(Source_Data!$I$3:$I$52586,Source_Data!$A$3:$A$52586,$B231,Source_Data!$E$3:$E$52586,P$3)/$A231</f>
        <v>0.12268090448386031</v>
      </c>
      <c r="Q231" s="48">
        <f>SUMIFS(Source_Data!$I$3:$I$52586,Source_Data!$A$3:$A$52586,$B231,Source_Data!$E$3:$E$52586,Q$3)/$A231</f>
        <v>0.15099164963134334</v>
      </c>
      <c r="R231" s="48">
        <f>SUMIFS(Source_Data!$I$3:$I$52586,Source_Data!$A$3:$A$52586,$B231,Source_Data!$E$3:$E$52586,R$3)/$A231</f>
        <v>0.16042857364360064</v>
      </c>
      <c r="S231" s="48">
        <f>SUMIFS(Source_Data!$I$3:$I$52586,Source_Data!$A$3:$A$52586,$B231,Source_Data!$E$3:$E$52586,S$3)/$A231</f>
        <v>0.30198232161874333</v>
      </c>
      <c r="T231" s="48">
        <f>SUMIFS(Source_Data!$I$3:$I$52586,Source_Data!$A$3:$A$52586,$B231,Source_Data!$E$3:$E$52586,T$3)/$A231</f>
        <v>0.54734213620914063</v>
      </c>
      <c r="U231" s="48">
        <f>SUMIFS(Source_Data!$I$3:$I$52586,Source_Data!$A$3:$A$52586,$B231,Source_Data!$E$3:$E$52586,U$3)/$A231</f>
        <v>0.60396365008833897</v>
      </c>
      <c r="V231" s="48">
        <f>SUMIFS(Source_Data!$I$3:$I$52586,Source_Data!$A$3:$A$52586,$B231,Source_Data!$E$3:$E$52586,V$3)/$A231</f>
        <v>0.42466222483362515</v>
      </c>
      <c r="W231" s="48">
        <f>SUMIFS(Source_Data!$I$3:$I$52586,Source_Data!$A$3:$A$52586,$B231,Source_Data!$E$3:$E$52586,W$3)/$A231</f>
        <v>0.21705007120153097</v>
      </c>
      <c r="X231" s="48">
        <f>SUMIFS(Source_Data!$I$3:$I$52586,Source_Data!$A$3:$A$52586,$B231,Source_Data!$E$3:$E$52586,X$3)/$A231</f>
        <v>0.2076131508615589</v>
      </c>
      <c r="Y231" s="48">
        <f>SUMIFS(Source_Data!$I$3:$I$52586,Source_Data!$A$3:$A$52586,$B231,Source_Data!$E$3:$E$52586,Y$3)/$A231</f>
        <v>0.30198232161874333</v>
      </c>
      <c r="Z231" s="48">
        <f>SUMIFS(Source_Data!$I$3:$I$52586,Source_Data!$A$3:$A$52586,$B231,Source_Data!$E$3:$E$52586,Z$3)/$A231</f>
        <v>0.33973000297863132</v>
      </c>
      <c r="AA231" s="48">
        <f>SUMIFS(Source_Data!$I$3:$I$52586,Source_Data!$A$3:$A$52586,$B231,Source_Data!$E$3:$E$52586,AA$3)/$A231</f>
        <v>0.37747767617788547</v>
      </c>
    </row>
    <row r="232" spans="1:27" x14ac:dyDescent="0.25">
      <c r="A232" s="10">
        <f>INDEX(Installed_Capacity!$H$15:$S$20,MATCH(YEAR(B232),Installed_Capacity!$G$15:$G$20,0),MATCH(C232,Installed_Capacity!$H$14:$S$14,0))</f>
        <v>2450.79</v>
      </c>
      <c r="B232" s="1">
        <f>Date_List!A229</f>
        <v>44077</v>
      </c>
      <c r="C232" s="45">
        <f t="shared" si="4"/>
        <v>9</v>
      </c>
      <c r="D232" s="48">
        <f>SUMIFS(Source_Data!$I$3:$I$52586,Source_Data!$A$3:$A$52586,$B232,Source_Data!$E$3:$E$52586,D$3)/$A232</f>
        <v>0.16042857364360064</v>
      </c>
      <c r="E232" s="48">
        <f>SUMIFS(Source_Data!$I$3:$I$52586,Source_Data!$A$3:$A$52586,$B232,Source_Data!$E$3:$E$52586,E$3)/$A232</f>
        <v>9.4379161005226902E-3</v>
      </c>
      <c r="F232" s="48">
        <f>SUMIFS(Source_Data!$I$3:$I$52586,Source_Data!$A$3:$A$52586,$B232,Source_Data!$E$3:$E$52586,F$3)/$A232</f>
        <v>9.4379161005226902E-3</v>
      </c>
      <c r="G232" s="48">
        <f>SUMIFS(Source_Data!$I$3:$I$52586,Source_Data!$A$3:$A$52586,$B232,Source_Data!$E$3:$E$52586,G$3)/$A232</f>
        <v>9.4379161005226902E-3</v>
      </c>
      <c r="H232" s="48">
        <f>SUMIFS(Source_Data!$I$3:$I$52586,Source_Data!$A$3:$A$52586,$B232,Source_Data!$E$3:$E$52586,H$3)/$A232</f>
        <v>1.8874831788933365E-2</v>
      </c>
      <c r="I232" s="48">
        <f>SUMIFS(Source_Data!$I$3:$I$52586,Source_Data!$A$3:$A$52586,$B232,Source_Data!$E$3:$E$52586,I$3)/$A232</f>
        <v>9.9999999999999995E-7</v>
      </c>
      <c r="J232" s="48">
        <f>SUMIFS(Source_Data!$I$3:$I$52586,Source_Data!$A$3:$A$52586,$B232,Source_Data!$E$3:$E$52586,J$3)/$A232</f>
        <v>9.9999999999999995E-7</v>
      </c>
      <c r="K232" s="48">
        <f>SUMIFS(Source_Data!$I$3:$I$52586,Source_Data!$A$3:$A$52586,$B232,Source_Data!$E$3:$E$52586,K$3)/$A232</f>
        <v>9.9999999999999995E-7</v>
      </c>
      <c r="L232" s="48">
        <f>SUMIFS(Source_Data!$I$3:$I$52586,Source_Data!$A$3:$A$52586,$B232,Source_Data!$E$3:$E$52586,L$3)/$A232</f>
        <v>9.9999999999999995E-7</v>
      </c>
      <c r="M232" s="48">
        <f>SUMIFS(Source_Data!$I$3:$I$52586,Source_Data!$A$3:$A$52586,$B232,Source_Data!$E$3:$E$52586,M$3)/$A232</f>
        <v>9.9999999999999995E-7</v>
      </c>
      <c r="N232" s="48">
        <f>SUMIFS(Source_Data!$I$3:$I$52586,Source_Data!$A$3:$A$52586,$B232,Source_Data!$E$3:$E$52586,N$3)/$A232</f>
        <v>9.4379161005226902E-3</v>
      </c>
      <c r="O232" s="48">
        <f>SUMIFS(Source_Data!$I$3:$I$52586,Source_Data!$A$3:$A$52586,$B232,Source_Data!$E$3:$E$52586,O$3)/$A232</f>
        <v>1.8874831788933365E-2</v>
      </c>
      <c r="P232" s="48">
        <f>SUMIFS(Source_Data!$I$3:$I$52586,Source_Data!$A$3:$A$52586,$B232,Source_Data!$E$3:$E$52586,P$3)/$A232</f>
        <v>0.169865498879953</v>
      </c>
      <c r="Q232" s="48">
        <f>SUMIFS(Source_Data!$I$3:$I$52586,Source_Data!$A$3:$A$52586,$B232,Source_Data!$E$3:$E$52586,Q$3)/$A232</f>
        <v>4.7185580975930209E-2</v>
      </c>
      <c r="R232" s="48">
        <f>SUMIFS(Source_Data!$I$3:$I$52586,Source_Data!$A$3:$A$52586,$B232,Source_Data!$E$3:$E$52586,R$3)/$A232</f>
        <v>0.17930240249062546</v>
      </c>
      <c r="S232" s="48">
        <f>SUMIFS(Source_Data!$I$3:$I$52586,Source_Data!$A$3:$A$52586,$B232,Source_Data!$E$3:$E$52586,S$3)/$A232</f>
        <v>0.22648697930055206</v>
      </c>
      <c r="T232" s="48">
        <f>SUMIFS(Source_Data!$I$3:$I$52586,Source_Data!$A$3:$A$52586,$B232,Source_Data!$E$3:$E$52586,T$3)/$A232</f>
        <v>0.38691456795563878</v>
      </c>
      <c r="U232" s="48">
        <f>SUMIFS(Source_Data!$I$3:$I$52586,Source_Data!$A$3:$A$52586,$B232,Source_Data!$E$3:$E$52586,U$3)/$A232</f>
        <v>0.2076131508615589</v>
      </c>
      <c r="V232" s="48">
        <f>SUMIFS(Source_Data!$I$3:$I$52586,Source_Data!$A$3:$A$52586,$B232,Source_Data!$E$3:$E$52586,V$3)/$A232</f>
        <v>0.24536082406081308</v>
      </c>
      <c r="W232" s="48">
        <f>SUMIFS(Source_Data!$I$3:$I$52586,Source_Data!$A$3:$A$52586,$B232,Source_Data!$E$3:$E$52586,W$3)/$A232</f>
        <v>0.29254541760003916</v>
      </c>
      <c r="X232" s="48">
        <f>SUMIFS(Source_Data!$I$3:$I$52586,Source_Data!$A$3:$A$52586,$B232,Source_Data!$E$3:$E$52586,X$3)/$A232</f>
        <v>0.27367158100041211</v>
      </c>
      <c r="Y232" s="48">
        <f>SUMIFS(Source_Data!$I$3:$I$52586,Source_Data!$A$3:$A$52586,$B232,Source_Data!$E$3:$E$52586,Y$3)/$A232</f>
        <v>0.36804073951664573</v>
      </c>
      <c r="Z232" s="48">
        <f>SUMIFS(Source_Data!$I$3:$I$52586,Source_Data!$A$3:$A$52586,$B232,Source_Data!$E$3:$E$52586,Z$3)/$A232</f>
        <v>0.33029307447802536</v>
      </c>
      <c r="AA232" s="48">
        <f>SUMIFS(Source_Data!$I$3:$I$52586,Source_Data!$A$3:$A$52586,$B232,Source_Data!$E$3:$E$52586,AA$3)/$A232</f>
        <v>0.39635147605465987</v>
      </c>
    </row>
    <row r="233" spans="1:27" x14ac:dyDescent="0.25">
      <c r="A233" s="10">
        <f>INDEX(Installed_Capacity!$H$15:$S$20,MATCH(YEAR(B233),Installed_Capacity!$G$15:$G$20,0),MATCH(C233,Installed_Capacity!$H$14:$S$14,0))</f>
        <v>2450.79</v>
      </c>
      <c r="B233" s="1">
        <f>Date_List!A230</f>
        <v>44105</v>
      </c>
      <c r="C233" s="45">
        <f t="shared" si="4"/>
        <v>10</v>
      </c>
      <c r="D233" s="48">
        <f>SUMIFS(Source_Data!$I$3:$I$52586,Source_Data!$A$3:$A$52586,$B233,Source_Data!$E$3:$E$52586,D$3)/$A233</f>
        <v>0.38691456795563878</v>
      </c>
      <c r="E233" s="48">
        <f>SUMIFS(Source_Data!$I$3:$I$52586,Source_Data!$A$3:$A$52586,$B233,Source_Data!$E$3:$E$52586,E$3)/$A233</f>
        <v>0.48128372239155542</v>
      </c>
      <c r="F233" s="48">
        <f>SUMIFS(Source_Data!$I$3:$I$52586,Source_Data!$A$3:$A$52586,$B233,Source_Data!$E$3:$E$52586,F$3)/$A233</f>
        <v>0.56621598096940162</v>
      </c>
      <c r="G233" s="48">
        <f>SUMIFS(Source_Data!$I$3:$I$52586,Source_Data!$A$3:$A$52586,$B233,Source_Data!$E$3:$E$52586,G$3)/$A233</f>
        <v>0.69833281268488911</v>
      </c>
      <c r="H233" s="48">
        <f>SUMIFS(Source_Data!$I$3:$I$52586,Source_Data!$A$3:$A$52586,$B233,Source_Data!$E$3:$E$52586,H$3)/$A233</f>
        <v>0.66058514764626919</v>
      </c>
      <c r="I233" s="48">
        <f>SUMIFS(Source_Data!$I$3:$I$52586,Source_Data!$A$3:$A$52586,$B233,Source_Data!$E$3:$E$52586,I$3)/$A233</f>
        <v>0.67002205982560725</v>
      </c>
      <c r="J233" s="48">
        <f>SUMIFS(Source_Data!$I$3:$I$52586,Source_Data!$A$3:$A$52586,$B233,Source_Data!$E$3:$E$52586,J$3)/$A233</f>
        <v>0.69833281268488911</v>
      </c>
      <c r="K233" s="48">
        <f>SUMIFS(Source_Data!$I$3:$I$52586,Source_Data!$A$3:$A$52586,$B233,Source_Data!$E$3:$E$52586,K$3)/$A233</f>
        <v>0.64171136409076257</v>
      </c>
      <c r="L233" s="48">
        <f>SUMIFS(Source_Data!$I$3:$I$52586,Source_Data!$A$3:$A$52586,$B233,Source_Data!$E$3:$E$52586,L$3)/$A233</f>
        <v>0.49072063457089343</v>
      </c>
      <c r="M233" s="48">
        <f>SUMIFS(Source_Data!$I$3:$I$52586,Source_Data!$A$3:$A$52586,$B233,Source_Data!$E$3:$E$52586,M$3)/$A233</f>
        <v>0.49072063457089343</v>
      </c>
      <c r="N233" s="48">
        <f>SUMIFS(Source_Data!$I$3:$I$52586,Source_Data!$A$3:$A$52586,$B233,Source_Data!$E$3:$E$52586,N$3)/$A233</f>
        <v>0.41522531673460394</v>
      </c>
      <c r="O233" s="48">
        <f>SUMIFS(Source_Data!$I$3:$I$52586,Source_Data!$A$3:$A$52586,$B233,Source_Data!$E$3:$E$52586,O$3)/$A233</f>
        <v>0.33973000297863132</v>
      </c>
      <c r="P233" s="48">
        <f>SUMIFS(Source_Data!$I$3:$I$52586,Source_Data!$A$3:$A$52586,$B233,Source_Data!$E$3:$E$52586,P$3)/$A233</f>
        <v>0.27367158100041211</v>
      </c>
      <c r="Q233" s="48">
        <f>SUMIFS(Source_Data!$I$3:$I$52586,Source_Data!$A$3:$A$52586,$B233,Source_Data!$E$3:$E$52586,Q$3)/$A233</f>
        <v>0.30198232161874333</v>
      </c>
      <c r="R233" s="48">
        <f>SUMIFS(Source_Data!$I$3:$I$52586,Source_Data!$A$3:$A$52586,$B233,Source_Data!$E$3:$E$52586,R$3)/$A233</f>
        <v>0.35860383141762453</v>
      </c>
      <c r="S233" s="48">
        <f>SUMIFS(Source_Data!$I$3:$I$52586,Source_Data!$A$3:$A$52586,$B233,Source_Data!$E$3:$E$52586,S$3)/$A233</f>
        <v>0.35860383141762453</v>
      </c>
      <c r="T233" s="48">
        <f>SUMIFS(Source_Data!$I$3:$I$52586,Source_Data!$A$3:$A$52586,$B233,Source_Data!$E$3:$E$52586,T$3)/$A233</f>
        <v>0.36804073951664573</v>
      </c>
      <c r="U233" s="48">
        <f>SUMIFS(Source_Data!$I$3:$I$52586,Source_Data!$A$3:$A$52586,$B233,Source_Data!$E$3:$E$52586,U$3)/$A233</f>
        <v>0.4529729695322734</v>
      </c>
      <c r="V233" s="48">
        <f>SUMIFS(Source_Data!$I$3:$I$52586,Source_Data!$A$3:$A$52586,$B233,Source_Data!$E$3:$E$52586,V$3)/$A233</f>
        <v>0.51903143639397908</v>
      </c>
      <c r="W233" s="48">
        <f>SUMIFS(Source_Data!$I$3:$I$52586,Source_Data!$A$3:$A$52586,$B233,Source_Data!$E$3:$E$52586,W$3)/$A233</f>
        <v>0.63227444783110753</v>
      </c>
      <c r="X233" s="48">
        <f>SUMIFS(Source_Data!$I$3:$I$52586,Source_Data!$A$3:$A$52586,$B233,Source_Data!$E$3:$E$52586,X$3)/$A233</f>
        <v>0.613400566347994</v>
      </c>
      <c r="Y233" s="48">
        <f>SUMIFS(Source_Data!$I$3:$I$52586,Source_Data!$A$3:$A$52586,$B233,Source_Data!$E$3:$E$52586,Y$3)/$A233</f>
        <v>0.43409919413740061</v>
      </c>
      <c r="Z233" s="48">
        <f>SUMIFS(Source_Data!$I$3:$I$52586,Source_Data!$A$3:$A$52586,$B233,Source_Data!$E$3:$E$52586,Z$3)/$A233</f>
        <v>0.26423466474075696</v>
      </c>
      <c r="AA233" s="48">
        <f>SUMIFS(Source_Data!$I$3:$I$52586,Source_Data!$A$3:$A$52586,$B233,Source_Data!$E$3:$E$52586,AA$3)/$A233</f>
        <v>0.12268090448386031</v>
      </c>
    </row>
    <row r="234" spans="1:27" x14ac:dyDescent="0.25">
      <c r="A234" s="10">
        <f>INDEX(Installed_Capacity!$H$15:$S$20,MATCH(YEAR(B234),Installed_Capacity!$G$15:$G$20,0),MATCH(C234,Installed_Capacity!$H$14:$S$14,0))</f>
        <v>2450.79</v>
      </c>
      <c r="B234" s="1">
        <f>Date_List!A231</f>
        <v>44106</v>
      </c>
      <c r="C234" s="45">
        <f t="shared" si="4"/>
        <v>10</v>
      </c>
      <c r="D234" s="48">
        <f>SUMIFS(Source_Data!$I$3:$I$52586,Source_Data!$A$3:$A$52586,$B234,Source_Data!$E$3:$E$52586,D$3)/$A234</f>
        <v>6.6059413495240318E-2</v>
      </c>
      <c r="E234" s="48">
        <f>SUMIFS(Source_Data!$I$3:$I$52586,Source_Data!$A$3:$A$52586,$B234,Source_Data!$E$3:$E$52586,E$3)/$A234</f>
        <v>2.8311748048588416E-2</v>
      </c>
      <c r="F234" s="48">
        <f>SUMIFS(Source_Data!$I$3:$I$52586,Source_Data!$A$3:$A$52586,$B234,Source_Data!$E$3:$E$52586,F$3)/$A234</f>
        <v>4.7185580975930209E-2</v>
      </c>
      <c r="G234" s="48">
        <f>SUMIFS(Source_Data!$I$3:$I$52586,Source_Data!$A$3:$A$52586,$B234,Source_Data!$E$3:$E$52586,G$3)/$A234</f>
        <v>3.7748663900211768E-2</v>
      </c>
      <c r="H234" s="48">
        <f>SUMIFS(Source_Data!$I$3:$I$52586,Source_Data!$A$3:$A$52586,$B234,Source_Data!$E$3:$E$52586,H$3)/$A234</f>
        <v>3.7748663900211768E-2</v>
      </c>
      <c r="I234" s="48">
        <f>SUMIFS(Source_Data!$I$3:$I$52586,Source_Data!$A$3:$A$52586,$B234,Source_Data!$E$3:$E$52586,I$3)/$A234</f>
        <v>2.8311748048588416E-2</v>
      </c>
      <c r="J234" s="48">
        <f>SUMIFS(Source_Data!$I$3:$I$52586,Source_Data!$A$3:$A$52586,$B234,Source_Data!$E$3:$E$52586,J$3)/$A234</f>
        <v>2.8311748048588416E-2</v>
      </c>
      <c r="K234" s="48">
        <f>SUMIFS(Source_Data!$I$3:$I$52586,Source_Data!$A$3:$A$52586,$B234,Source_Data!$E$3:$E$52586,K$3)/$A234</f>
        <v>9.9999999999999995E-7</v>
      </c>
      <c r="L234" s="48">
        <f>SUMIFS(Source_Data!$I$3:$I$52586,Source_Data!$A$3:$A$52586,$B234,Source_Data!$E$3:$E$52586,L$3)/$A234</f>
        <v>1.8874831788933365E-2</v>
      </c>
      <c r="M234" s="48">
        <f>SUMIFS(Source_Data!$I$3:$I$52586,Source_Data!$A$3:$A$52586,$B234,Source_Data!$E$3:$E$52586,M$3)/$A234</f>
        <v>1.8874831788933365E-2</v>
      </c>
      <c r="N234" s="48">
        <f>SUMIFS(Source_Data!$I$3:$I$52586,Source_Data!$A$3:$A$52586,$B234,Source_Data!$E$3:$E$52586,N$3)/$A234</f>
        <v>4.7185580975930209E-2</v>
      </c>
      <c r="O234" s="48">
        <f>SUMIFS(Source_Data!$I$3:$I$52586,Source_Data!$A$3:$A$52586,$B234,Source_Data!$E$3:$E$52586,O$3)/$A234</f>
        <v>7.5496324858514999E-2</v>
      </c>
      <c r="P234" s="48">
        <f>SUMIFS(Source_Data!$I$3:$I$52586,Source_Data!$A$3:$A$52586,$B234,Source_Data!$E$3:$E$52586,P$3)/$A234</f>
        <v>9.4370159826015293E-2</v>
      </c>
      <c r="Q234" s="48">
        <f>SUMIFS(Source_Data!$I$3:$I$52586,Source_Data!$A$3:$A$52586,$B234,Source_Data!$E$3:$E$52586,Q$3)/$A234</f>
        <v>9.4370159826015293E-2</v>
      </c>
      <c r="R234" s="48">
        <f>SUMIFS(Source_Data!$I$3:$I$52586,Source_Data!$A$3:$A$52586,$B234,Source_Data!$E$3:$E$52586,R$3)/$A234</f>
        <v>0.12268090448386031</v>
      </c>
      <c r="S234" s="48">
        <f>SUMIFS(Source_Data!$I$3:$I$52586,Source_Data!$A$3:$A$52586,$B234,Source_Data!$E$3:$E$52586,S$3)/$A234</f>
        <v>0.13211782527266719</v>
      </c>
      <c r="T234" s="48">
        <f>SUMIFS(Source_Data!$I$3:$I$52586,Source_Data!$A$3:$A$52586,$B234,Source_Data!$E$3:$E$52586,T$3)/$A234</f>
        <v>0.14155474565344237</v>
      </c>
      <c r="U234" s="48">
        <f>SUMIFS(Source_Data!$I$3:$I$52586,Source_Data!$A$3:$A$52586,$B234,Source_Data!$E$3:$E$52586,U$3)/$A234</f>
        <v>0.2076131508615589</v>
      </c>
      <c r="V234" s="48">
        <f>SUMIFS(Source_Data!$I$3:$I$52586,Source_Data!$A$3:$A$52586,$B234,Source_Data!$E$3:$E$52586,V$3)/$A234</f>
        <v>0.25479775256141901</v>
      </c>
      <c r="W234" s="48">
        <f>SUMIFS(Source_Data!$I$3:$I$52586,Source_Data!$A$3:$A$52586,$B234,Source_Data!$E$3:$E$52586,W$3)/$A234</f>
        <v>0.17930240249062546</v>
      </c>
      <c r="X234" s="48">
        <f>SUMIFS(Source_Data!$I$3:$I$52586,Source_Data!$A$3:$A$52586,$B234,Source_Data!$E$3:$E$52586,X$3)/$A234</f>
        <v>0.2076131508615589</v>
      </c>
      <c r="Y234" s="48">
        <f>SUMIFS(Source_Data!$I$3:$I$52586,Source_Data!$A$3:$A$52586,$B234,Source_Data!$E$3:$E$52586,Y$3)/$A234</f>
        <v>0.26423466474075696</v>
      </c>
      <c r="Z234" s="48">
        <f>SUMIFS(Source_Data!$I$3:$I$52586,Source_Data!$A$3:$A$52586,$B234,Source_Data!$E$3:$E$52586,Z$3)/$A234</f>
        <v>0.21705007120153097</v>
      </c>
      <c r="AA234" s="48">
        <f>SUMIFS(Source_Data!$I$3:$I$52586,Source_Data!$A$3:$A$52586,$B234,Source_Data!$E$3:$E$52586,AA$3)/$A234</f>
        <v>0.12268090448386031</v>
      </c>
    </row>
    <row r="235" spans="1:27" x14ac:dyDescent="0.25">
      <c r="A235" s="10">
        <f>INDEX(Installed_Capacity!$H$15:$S$20,MATCH(YEAR(B235),Installed_Capacity!$G$15:$G$20,0),MATCH(C235,Installed_Capacity!$H$14:$S$14,0))</f>
        <v>2450.79</v>
      </c>
      <c r="B235" s="1">
        <f>Date_List!A232</f>
        <v>44119</v>
      </c>
      <c r="C235" s="45">
        <f t="shared" si="4"/>
        <v>10</v>
      </c>
      <c r="D235" s="48">
        <f>SUMIFS(Source_Data!$I$3:$I$52586,Source_Data!$A$3:$A$52586,$B235,Source_Data!$E$3:$E$52586,D$3)/$A235</f>
        <v>0.24536082406081308</v>
      </c>
      <c r="E235" s="48">
        <f>SUMIFS(Source_Data!$I$3:$I$52586,Source_Data!$A$3:$A$52586,$B235,Source_Data!$E$3:$E$52586,E$3)/$A235</f>
        <v>0.25479775256141901</v>
      </c>
      <c r="F235" s="48">
        <f>SUMIFS(Source_Data!$I$3:$I$52586,Source_Data!$A$3:$A$52586,$B235,Source_Data!$E$3:$E$52586,F$3)/$A235</f>
        <v>0.23592392004210891</v>
      </c>
      <c r="G235" s="48">
        <f>SUMIFS(Source_Data!$I$3:$I$52586,Source_Data!$A$3:$A$52586,$B235,Source_Data!$E$3:$E$52586,G$3)/$A235</f>
        <v>0.26423466474075696</v>
      </c>
      <c r="H235" s="48">
        <f>SUMIFS(Source_Data!$I$3:$I$52586,Source_Data!$A$3:$A$52586,$B235,Source_Data!$E$3:$E$52586,H$3)/$A235</f>
        <v>0.27367158100041211</v>
      </c>
      <c r="I235" s="48">
        <f>SUMIFS(Source_Data!$I$3:$I$52586,Source_Data!$A$3:$A$52586,$B235,Source_Data!$E$3:$E$52586,I$3)/$A235</f>
        <v>0.31141925827998324</v>
      </c>
      <c r="J235" s="48">
        <f>SUMIFS(Source_Data!$I$3:$I$52586,Source_Data!$A$3:$A$52586,$B235,Source_Data!$E$3:$E$52586,J$3)/$A235</f>
        <v>0.31141925827998324</v>
      </c>
      <c r="K235" s="48">
        <f>SUMIFS(Source_Data!$I$3:$I$52586,Source_Data!$A$3:$A$52586,$B235,Source_Data!$E$3:$E$52586,K$3)/$A235</f>
        <v>0.21705007120153097</v>
      </c>
      <c r="L235" s="48">
        <f>SUMIFS(Source_Data!$I$3:$I$52586,Source_Data!$A$3:$A$52586,$B235,Source_Data!$E$3:$E$52586,L$3)/$A235</f>
        <v>0.12268090448386031</v>
      </c>
      <c r="M235" s="48">
        <f>SUMIFS(Source_Data!$I$3:$I$52586,Source_Data!$A$3:$A$52586,$B235,Source_Data!$E$3:$E$52586,M$3)/$A235</f>
        <v>0.19817623052158689</v>
      </c>
      <c r="N235" s="48">
        <f>SUMIFS(Source_Data!$I$3:$I$52586,Source_Data!$A$3:$A$52586,$B235,Source_Data!$E$3:$E$52586,N$3)/$A235</f>
        <v>0.16042857364360064</v>
      </c>
      <c r="O235" s="48">
        <f>SUMIFS(Source_Data!$I$3:$I$52586,Source_Data!$A$3:$A$52586,$B235,Source_Data!$E$3:$E$52586,O$3)/$A235</f>
        <v>0.16042857364360064</v>
      </c>
      <c r="P235" s="48">
        <f>SUMIFS(Source_Data!$I$3:$I$52586,Source_Data!$A$3:$A$52586,$B235,Source_Data!$E$3:$E$52586,P$3)/$A235</f>
        <v>0.15099164963134334</v>
      </c>
      <c r="Q235" s="48">
        <f>SUMIFS(Source_Data!$I$3:$I$52586,Source_Data!$A$3:$A$52586,$B235,Source_Data!$E$3:$E$52586,Q$3)/$A235</f>
        <v>0.169865498879953</v>
      </c>
      <c r="R235" s="48">
        <f>SUMIFS(Source_Data!$I$3:$I$52586,Source_Data!$A$3:$A$52586,$B235,Source_Data!$E$3:$E$52586,R$3)/$A235</f>
        <v>0.16042857364360064</v>
      </c>
      <c r="S235" s="48">
        <f>SUMIFS(Source_Data!$I$3:$I$52586,Source_Data!$A$3:$A$52586,$B235,Source_Data!$E$3:$E$52586,S$3)/$A235</f>
        <v>0.169865498879953</v>
      </c>
      <c r="T235" s="48">
        <f>SUMIFS(Source_Data!$I$3:$I$52586,Source_Data!$A$3:$A$52586,$B235,Source_Data!$E$3:$E$52586,T$3)/$A235</f>
        <v>0.23592392004210891</v>
      </c>
      <c r="U235" s="48">
        <f>SUMIFS(Source_Data!$I$3:$I$52586,Source_Data!$A$3:$A$52586,$B235,Source_Data!$E$3:$E$52586,U$3)/$A235</f>
        <v>0.48128372239155542</v>
      </c>
      <c r="V235" s="48">
        <f>SUMIFS(Source_Data!$I$3:$I$52586,Source_Data!$A$3:$A$52586,$B235,Source_Data!$E$3:$E$52586,V$3)/$A235</f>
        <v>0.53790521994948559</v>
      </c>
      <c r="W235" s="48">
        <f>SUMIFS(Source_Data!$I$3:$I$52586,Source_Data!$A$3:$A$52586,$B235,Source_Data!$E$3:$E$52586,W$3)/$A235</f>
        <v>0.57565290130937363</v>
      </c>
      <c r="X235" s="48">
        <f>SUMIFS(Source_Data!$I$3:$I$52586,Source_Data!$A$3:$A$52586,$B235,Source_Data!$E$3:$E$52586,X$3)/$A235</f>
        <v>0.64171136409076257</v>
      </c>
      <c r="Y235" s="48">
        <f>SUMIFS(Source_Data!$I$3:$I$52586,Source_Data!$A$3:$A$52586,$B235,Source_Data!$E$3:$E$52586,Y$3)/$A235</f>
        <v>0.67945904137033364</v>
      </c>
      <c r="Z235" s="48">
        <f>SUMIFS(Source_Data!$I$3:$I$52586,Source_Data!$A$3:$A$52586,$B235,Source_Data!$E$3:$E$52586,Z$3)/$A235</f>
        <v>0.70776972894454426</v>
      </c>
      <c r="AA235" s="48">
        <f>SUMIFS(Source_Data!$I$3:$I$52586,Source_Data!$A$3:$A$52586,$B235,Source_Data!$E$3:$E$52586,AA$3)/$A235</f>
        <v>0.71720664520419952</v>
      </c>
    </row>
    <row r="236" spans="1:27" x14ac:dyDescent="0.25">
      <c r="A236" s="10">
        <f>INDEX(Installed_Capacity!$H$15:$S$20,MATCH(YEAR(B236),Installed_Capacity!$G$15:$G$20,0),MATCH(C236,Installed_Capacity!$H$14:$S$14,0))</f>
        <v>2450.79</v>
      </c>
      <c r="B236" s="1">
        <f>Date_List!A233</f>
        <v>44120</v>
      </c>
      <c r="C236" s="45">
        <f t="shared" si="4"/>
        <v>10</v>
      </c>
      <c r="D236" s="48">
        <f>SUMIFS(Source_Data!$I$3:$I$52586,Source_Data!$A$3:$A$52586,$B236,Source_Data!$E$3:$E$52586,D$3)/$A236</f>
        <v>0.72664354922290375</v>
      </c>
      <c r="E236" s="48">
        <f>SUMIFS(Source_Data!$I$3:$I$52586,Source_Data!$A$3:$A$52586,$B236,Source_Data!$E$3:$E$52586,E$3)/$A236</f>
        <v>0.7360804614022417</v>
      </c>
      <c r="F236" s="48">
        <f>SUMIFS(Source_Data!$I$3:$I$52586,Source_Data!$A$3:$A$52586,$B236,Source_Data!$E$3:$E$52586,F$3)/$A236</f>
        <v>0.7549543061625027</v>
      </c>
      <c r="G236" s="48">
        <f>SUMIFS(Source_Data!$I$3:$I$52586,Source_Data!$A$3:$A$52586,$B236,Source_Data!$E$3:$E$52586,G$3)/$A236</f>
        <v>0.74551743070601728</v>
      </c>
      <c r="H236" s="48">
        <f>SUMIFS(Source_Data!$I$3:$I$52586,Source_Data!$A$3:$A$52586,$B236,Source_Data!$E$3:$E$52586,H$3)/$A236</f>
        <v>0.7360804614022417</v>
      </c>
      <c r="I236" s="48">
        <f>SUMIFS(Source_Data!$I$3:$I$52586,Source_Data!$A$3:$A$52586,$B236,Source_Data!$E$3:$E$52586,I$3)/$A236</f>
        <v>0.74551743070601728</v>
      </c>
      <c r="J236" s="48">
        <f>SUMIFS(Source_Data!$I$3:$I$52586,Source_Data!$A$3:$A$52586,$B236,Source_Data!$E$3:$E$52586,J$3)/$A236</f>
        <v>0.613400566347994</v>
      </c>
      <c r="K236" s="48">
        <f>SUMIFS(Source_Data!$I$3:$I$52586,Source_Data!$A$3:$A$52586,$B236,Source_Data!$E$3:$E$52586,K$3)/$A236</f>
        <v>0.50959451605400707</v>
      </c>
      <c r="L236" s="48">
        <f>SUMIFS(Source_Data!$I$3:$I$52586,Source_Data!$A$3:$A$52586,$B236,Source_Data!$E$3:$E$52586,L$3)/$A236</f>
        <v>0.40578840047494891</v>
      </c>
      <c r="M236" s="48">
        <f>SUMIFS(Source_Data!$I$3:$I$52586,Source_Data!$A$3:$A$52586,$B236,Source_Data!$E$3:$E$52586,M$3)/$A236</f>
        <v>0.34916692739892036</v>
      </c>
      <c r="N236" s="48">
        <f>SUMIFS(Source_Data!$I$3:$I$52586,Source_Data!$A$3:$A$52586,$B236,Source_Data!$E$3:$E$52586,N$3)/$A236</f>
        <v>0.27367158100041211</v>
      </c>
      <c r="O236" s="48">
        <f>SUMIFS(Source_Data!$I$3:$I$52586,Source_Data!$A$3:$A$52586,$B236,Source_Data!$E$3:$E$52586,O$3)/$A236</f>
        <v>0.21705007120153097</v>
      </c>
      <c r="P236" s="48">
        <f>SUMIFS(Source_Data!$I$3:$I$52586,Source_Data!$A$3:$A$52586,$B236,Source_Data!$E$3:$E$52586,P$3)/$A236</f>
        <v>0.169865498879953</v>
      </c>
      <c r="Q236" s="48">
        <f>SUMIFS(Source_Data!$I$3:$I$52586,Source_Data!$A$3:$A$52586,$B236,Source_Data!$E$3:$E$52586,Q$3)/$A236</f>
        <v>0.16042857364360064</v>
      </c>
      <c r="R236" s="48">
        <f>SUMIFS(Source_Data!$I$3:$I$52586,Source_Data!$A$3:$A$52586,$B236,Source_Data!$E$3:$E$52586,R$3)/$A236</f>
        <v>0.14155474565344237</v>
      </c>
      <c r="S236" s="48">
        <f>SUMIFS(Source_Data!$I$3:$I$52586,Source_Data!$A$3:$A$52586,$B236,Source_Data!$E$3:$E$52586,S$3)/$A236</f>
        <v>0.15099164963134334</v>
      </c>
      <c r="T236" s="48">
        <f>SUMIFS(Source_Data!$I$3:$I$52586,Source_Data!$A$3:$A$52586,$B236,Source_Data!$E$3:$E$52586,T$3)/$A236</f>
        <v>0.12268090448386031</v>
      </c>
      <c r="U236" s="48">
        <f>SUMIFS(Source_Data!$I$3:$I$52586,Source_Data!$A$3:$A$52586,$B236,Source_Data!$E$3:$E$52586,U$3)/$A236</f>
        <v>0.29254541760003916</v>
      </c>
      <c r="V236" s="48">
        <f>SUMIFS(Source_Data!$I$3:$I$52586,Source_Data!$A$3:$A$52586,$B236,Source_Data!$E$3:$E$52586,V$3)/$A236</f>
        <v>0.23592392004210891</v>
      </c>
      <c r="W236" s="48">
        <f>SUMIFS(Source_Data!$I$3:$I$52586,Source_Data!$A$3:$A$52586,$B236,Source_Data!$E$3:$E$52586,W$3)/$A236</f>
        <v>0.21705007120153097</v>
      </c>
      <c r="X236" s="48">
        <f>SUMIFS(Source_Data!$I$3:$I$52586,Source_Data!$A$3:$A$52586,$B236,Source_Data!$E$3:$E$52586,X$3)/$A236</f>
        <v>0.31141925827998324</v>
      </c>
      <c r="Y236" s="48">
        <f>SUMIFS(Source_Data!$I$3:$I$52586,Source_Data!$A$3:$A$52586,$B236,Source_Data!$E$3:$E$52586,Y$3)/$A236</f>
        <v>0.30198232161874333</v>
      </c>
      <c r="Z236" s="48">
        <f>SUMIFS(Source_Data!$I$3:$I$52586,Source_Data!$A$3:$A$52586,$B236,Source_Data!$E$3:$E$52586,Z$3)/$A236</f>
        <v>0.26423466474075696</v>
      </c>
      <c r="AA236" s="48">
        <f>SUMIFS(Source_Data!$I$3:$I$52586,Source_Data!$A$3:$A$52586,$B236,Source_Data!$E$3:$E$52586,AA$3)/$A236</f>
        <v>0.36804073951664573</v>
      </c>
    </row>
    <row r="237" spans="1:27" x14ac:dyDescent="0.25">
      <c r="A237" s="10">
        <f>INDEX(Installed_Capacity!$H$15:$S$20,MATCH(YEAR(B237),Installed_Capacity!$G$15:$G$20,0),MATCH(C237,Installed_Capacity!$H$14:$S$14,0))</f>
        <v>2450.79</v>
      </c>
      <c r="B237" s="1">
        <f>Date_List!A234</f>
        <v>44107</v>
      </c>
      <c r="C237" s="45">
        <f t="shared" si="4"/>
        <v>10</v>
      </c>
      <c r="D237" s="48">
        <f>SUMIFS(Source_Data!$I$3:$I$52586,Source_Data!$A$3:$A$52586,$B237,Source_Data!$E$3:$E$52586,D$3)/$A237</f>
        <v>7.5496324858514999E-2</v>
      </c>
      <c r="E237" s="48">
        <f>SUMIFS(Source_Data!$I$3:$I$52586,Source_Data!$A$3:$A$52586,$B237,Source_Data!$E$3:$E$52586,E$3)/$A237</f>
        <v>2.8311748048588416E-2</v>
      </c>
      <c r="F237" s="48">
        <f>SUMIFS(Source_Data!$I$3:$I$52586,Source_Data!$A$3:$A$52586,$B237,Source_Data!$E$3:$E$52586,F$3)/$A237</f>
        <v>4.7185580975930209E-2</v>
      </c>
      <c r="G237" s="48">
        <f>SUMIFS(Source_Data!$I$3:$I$52586,Source_Data!$A$3:$A$52586,$B237,Source_Data!$E$3:$E$52586,G$3)/$A237</f>
        <v>3.7748663900211768E-2</v>
      </c>
      <c r="H237" s="48">
        <f>SUMIFS(Source_Data!$I$3:$I$52586,Source_Data!$A$3:$A$52586,$B237,Source_Data!$E$3:$E$52586,H$3)/$A237</f>
        <v>3.7748663900211768E-2</v>
      </c>
      <c r="I237" s="48">
        <f>SUMIFS(Source_Data!$I$3:$I$52586,Source_Data!$A$3:$A$52586,$B237,Source_Data!$E$3:$E$52586,I$3)/$A237</f>
        <v>2.8311748048588416E-2</v>
      </c>
      <c r="J237" s="48">
        <f>SUMIFS(Source_Data!$I$3:$I$52586,Source_Data!$A$3:$A$52586,$B237,Source_Data!$E$3:$E$52586,J$3)/$A237</f>
        <v>2.8311748048588416E-2</v>
      </c>
      <c r="K237" s="48">
        <f>SUMIFS(Source_Data!$I$3:$I$52586,Source_Data!$A$3:$A$52586,$B237,Source_Data!$E$3:$E$52586,K$3)/$A237</f>
        <v>9.9999999999999995E-7</v>
      </c>
      <c r="L237" s="48">
        <f>SUMIFS(Source_Data!$I$3:$I$52586,Source_Data!$A$3:$A$52586,$B237,Source_Data!$E$3:$E$52586,L$3)/$A237</f>
        <v>1.8874831788933365E-2</v>
      </c>
      <c r="M237" s="48">
        <f>SUMIFS(Source_Data!$I$3:$I$52586,Source_Data!$A$3:$A$52586,$B237,Source_Data!$E$3:$E$52586,M$3)/$A237</f>
        <v>1.8874831788933365E-2</v>
      </c>
      <c r="N237" s="48">
        <f>SUMIFS(Source_Data!$I$3:$I$52586,Source_Data!$A$3:$A$52586,$B237,Source_Data!$E$3:$E$52586,N$3)/$A237</f>
        <v>4.7185580975930209E-2</v>
      </c>
      <c r="O237" s="48">
        <f>SUMIFS(Source_Data!$I$3:$I$52586,Source_Data!$A$3:$A$52586,$B237,Source_Data!$E$3:$E$52586,O$3)/$A237</f>
        <v>7.5496324858514999E-2</v>
      </c>
      <c r="P237" s="48">
        <f>SUMIFS(Source_Data!$I$3:$I$52586,Source_Data!$A$3:$A$52586,$B237,Source_Data!$E$3:$E$52586,P$3)/$A237</f>
        <v>9.4370159826015293E-2</v>
      </c>
      <c r="Q237" s="48">
        <f>SUMIFS(Source_Data!$I$3:$I$52586,Source_Data!$A$3:$A$52586,$B237,Source_Data!$E$3:$E$52586,Q$3)/$A237</f>
        <v>9.4370159826015293E-2</v>
      </c>
      <c r="R237" s="48">
        <f>SUMIFS(Source_Data!$I$3:$I$52586,Source_Data!$A$3:$A$52586,$B237,Source_Data!$E$3:$E$52586,R$3)/$A237</f>
        <v>0.12268090448386031</v>
      </c>
      <c r="S237" s="48">
        <f>SUMIFS(Source_Data!$I$3:$I$52586,Source_Data!$A$3:$A$52586,$B237,Source_Data!$E$3:$E$52586,S$3)/$A237</f>
        <v>0.13211782527266719</v>
      </c>
      <c r="T237" s="48">
        <f>SUMIFS(Source_Data!$I$3:$I$52586,Source_Data!$A$3:$A$52586,$B237,Source_Data!$E$3:$E$52586,T$3)/$A237</f>
        <v>0.14155474565344237</v>
      </c>
      <c r="U237" s="48">
        <f>SUMIFS(Source_Data!$I$3:$I$52586,Source_Data!$A$3:$A$52586,$B237,Source_Data!$E$3:$E$52586,U$3)/$A237</f>
        <v>0.2076131508615589</v>
      </c>
      <c r="V237" s="48">
        <f>SUMIFS(Source_Data!$I$3:$I$52586,Source_Data!$A$3:$A$52586,$B237,Source_Data!$E$3:$E$52586,V$3)/$A237</f>
        <v>0.25479775256141901</v>
      </c>
      <c r="W237" s="48">
        <f>SUMIFS(Source_Data!$I$3:$I$52586,Source_Data!$A$3:$A$52586,$B237,Source_Data!$E$3:$E$52586,W$3)/$A237</f>
        <v>0.17930240249062546</v>
      </c>
      <c r="X237" s="48">
        <f>SUMIFS(Source_Data!$I$3:$I$52586,Source_Data!$A$3:$A$52586,$B237,Source_Data!$E$3:$E$52586,X$3)/$A237</f>
        <v>0.2076131508615589</v>
      </c>
      <c r="Y237" s="48">
        <f>SUMIFS(Source_Data!$I$3:$I$52586,Source_Data!$A$3:$A$52586,$B237,Source_Data!$E$3:$E$52586,Y$3)/$A237</f>
        <v>0.26423466474075696</v>
      </c>
      <c r="Z237" s="48">
        <f>SUMIFS(Source_Data!$I$3:$I$52586,Source_Data!$A$3:$A$52586,$B237,Source_Data!$E$3:$E$52586,Z$3)/$A237</f>
        <v>0.21705007120153097</v>
      </c>
      <c r="AA237" s="48">
        <f>SUMIFS(Source_Data!$I$3:$I$52586,Source_Data!$A$3:$A$52586,$B237,Source_Data!$E$3:$E$52586,AA$3)/$A237</f>
        <v>0.18873932650288278</v>
      </c>
    </row>
    <row r="238" spans="1:27" x14ac:dyDescent="0.25">
      <c r="A238" s="10">
        <f>INDEX(Installed_Capacity!$H$15:$S$20,MATCH(YEAR(B238),Installed_Capacity!$G$15:$G$20,0),MATCH(C238,Installed_Capacity!$H$14:$S$14,0))</f>
        <v>2450.79</v>
      </c>
      <c r="B238" s="1">
        <f>Date_List!A235</f>
        <v>44140</v>
      </c>
      <c r="C238" s="45">
        <f t="shared" si="4"/>
        <v>11</v>
      </c>
      <c r="D238" s="48">
        <f>SUMIFS(Source_Data!$I$3:$I$52586,Source_Data!$A$3:$A$52586,$B238,Source_Data!$E$3:$E$52586,D$3)/$A238</f>
        <v>0.22648697930055206</v>
      </c>
      <c r="E238" s="48">
        <f>SUMIFS(Source_Data!$I$3:$I$52586,Source_Data!$A$3:$A$52586,$B238,Source_Data!$E$3:$E$52586,E$3)/$A238</f>
        <v>2.8311748048588416E-2</v>
      </c>
      <c r="F238" s="48">
        <f>SUMIFS(Source_Data!$I$3:$I$52586,Source_Data!$A$3:$A$52586,$B238,Source_Data!$E$3:$E$52586,F$3)/$A238</f>
        <v>3.7748663900211768E-2</v>
      </c>
      <c r="G238" s="48">
        <f>SUMIFS(Source_Data!$I$3:$I$52586,Source_Data!$A$3:$A$52586,$B238,Source_Data!$E$3:$E$52586,G$3)/$A238</f>
        <v>1.8874831788933365E-2</v>
      </c>
      <c r="H238" s="48">
        <f>SUMIFS(Source_Data!$I$3:$I$52586,Source_Data!$A$3:$A$52586,$B238,Source_Data!$E$3:$E$52586,H$3)/$A238</f>
        <v>6.6059413495240318E-2</v>
      </c>
      <c r="I238" s="48">
        <f>SUMIFS(Source_Data!$I$3:$I$52586,Source_Data!$A$3:$A$52586,$B238,Source_Data!$E$3:$E$52586,I$3)/$A238</f>
        <v>7.5496324858514999E-2</v>
      </c>
      <c r="J238" s="48">
        <f>SUMIFS(Source_Data!$I$3:$I$52586,Source_Data!$A$3:$A$52586,$B238,Source_Data!$E$3:$E$52586,J$3)/$A238</f>
        <v>8.4933250910930763E-2</v>
      </c>
      <c r="K238" s="48">
        <f>SUMIFS(Source_Data!$I$3:$I$52586,Source_Data!$A$3:$A$52586,$B238,Source_Data!$E$3:$E$52586,K$3)/$A238</f>
        <v>4.7185580975930209E-2</v>
      </c>
      <c r="L238" s="48">
        <f>SUMIFS(Source_Data!$I$3:$I$52586,Source_Data!$A$3:$A$52586,$B238,Source_Data!$E$3:$E$52586,L$3)/$A238</f>
        <v>9.9999999999999995E-7</v>
      </c>
      <c r="M238" s="48">
        <f>SUMIFS(Source_Data!$I$3:$I$52586,Source_Data!$A$3:$A$52586,$B238,Source_Data!$E$3:$E$52586,M$3)/$A238</f>
        <v>9.4379161005226902E-3</v>
      </c>
      <c r="N238" s="48">
        <f>SUMIFS(Source_Data!$I$3:$I$52586,Source_Data!$A$3:$A$52586,$B238,Source_Data!$E$3:$E$52586,N$3)/$A238</f>
        <v>9.4379161005226902E-3</v>
      </c>
      <c r="O238" s="48">
        <f>SUMIFS(Source_Data!$I$3:$I$52586,Source_Data!$A$3:$A$52586,$B238,Source_Data!$E$3:$E$52586,O$3)/$A238</f>
        <v>1.8874831788933365E-2</v>
      </c>
      <c r="P238" s="48">
        <f>SUMIFS(Source_Data!$I$3:$I$52586,Source_Data!$A$3:$A$52586,$B238,Source_Data!$E$3:$E$52586,P$3)/$A238</f>
        <v>3.7748663900211768E-2</v>
      </c>
      <c r="Q238" s="48">
        <f>SUMIFS(Source_Data!$I$3:$I$52586,Source_Data!$A$3:$A$52586,$B238,Source_Data!$E$3:$E$52586,Q$3)/$A238</f>
        <v>7.5496324858514999E-2</v>
      </c>
      <c r="R238" s="48">
        <f>SUMIFS(Source_Data!$I$3:$I$52586,Source_Data!$A$3:$A$52586,$B238,Source_Data!$E$3:$E$52586,R$3)/$A238</f>
        <v>0.10380707649370202</v>
      </c>
      <c r="S238" s="48">
        <f>SUMIFS(Source_Data!$I$3:$I$52586,Source_Data!$A$3:$A$52586,$B238,Source_Data!$E$3:$E$52586,S$3)/$A238</f>
        <v>0.14155474565344237</v>
      </c>
      <c r="T238" s="48">
        <f>SUMIFS(Source_Data!$I$3:$I$52586,Source_Data!$A$3:$A$52586,$B238,Source_Data!$E$3:$E$52586,T$3)/$A238</f>
        <v>0.13211782527266719</v>
      </c>
      <c r="U238" s="48">
        <f>SUMIFS(Source_Data!$I$3:$I$52586,Source_Data!$A$3:$A$52586,$B238,Source_Data!$E$3:$E$52586,U$3)/$A238</f>
        <v>0.11324399234532538</v>
      </c>
      <c r="V238" s="48">
        <f>SUMIFS(Source_Data!$I$3:$I$52586,Source_Data!$A$3:$A$52586,$B238,Source_Data!$E$3:$E$52586,V$3)/$A238</f>
        <v>0.10380707649370202</v>
      </c>
      <c r="W238" s="48">
        <f>SUMIFS(Source_Data!$I$3:$I$52586,Source_Data!$A$3:$A$52586,$B238,Source_Data!$E$3:$E$52586,W$3)/$A238</f>
        <v>8.4933250910930763E-2</v>
      </c>
      <c r="X238" s="48">
        <f>SUMIFS(Source_Data!$I$3:$I$52586,Source_Data!$A$3:$A$52586,$B238,Source_Data!$E$3:$E$52586,X$3)/$A238</f>
        <v>0.11324399234532538</v>
      </c>
      <c r="Y238" s="48">
        <f>SUMIFS(Source_Data!$I$3:$I$52586,Source_Data!$A$3:$A$52586,$B238,Source_Data!$E$3:$E$52586,Y$3)/$A238</f>
        <v>8.4933250910930763E-2</v>
      </c>
      <c r="Z238" s="48">
        <f>SUMIFS(Source_Data!$I$3:$I$52586,Source_Data!$A$3:$A$52586,$B238,Source_Data!$E$3:$E$52586,Z$3)/$A238</f>
        <v>7.5496324858514999E-2</v>
      </c>
      <c r="AA238" s="48">
        <f>SUMIFS(Source_Data!$I$3:$I$52586,Source_Data!$A$3:$A$52586,$B238,Source_Data!$E$3:$E$52586,AA$3)/$A238</f>
        <v>0.16042857364360064</v>
      </c>
    </row>
    <row r="239" spans="1:27" x14ac:dyDescent="0.25">
      <c r="A239" s="10">
        <f>INDEX(Installed_Capacity!$H$15:$S$20,MATCH(YEAR(B239),Installed_Capacity!$G$15:$G$20,0),MATCH(C239,Installed_Capacity!$H$14:$S$14,0))</f>
        <v>2450.79</v>
      </c>
      <c r="B239" s="1">
        <f>Date_List!A236</f>
        <v>44139</v>
      </c>
      <c r="C239" s="45">
        <f t="shared" si="4"/>
        <v>11</v>
      </c>
      <c r="D239" s="48">
        <f>SUMIFS(Source_Data!$I$3:$I$52586,Source_Data!$A$3:$A$52586,$B239,Source_Data!$E$3:$E$52586,D$3)/$A239</f>
        <v>0.60396365008833897</v>
      </c>
      <c r="E239" s="48">
        <f>SUMIFS(Source_Data!$I$3:$I$52586,Source_Data!$A$3:$A$52586,$B239,Source_Data!$E$3:$E$52586,E$3)/$A239</f>
        <v>0.60396365008833897</v>
      </c>
      <c r="F239" s="48">
        <f>SUMIFS(Source_Data!$I$3:$I$52586,Source_Data!$A$3:$A$52586,$B239,Source_Data!$E$3:$E$52586,F$3)/$A239</f>
        <v>0.57565290130937363</v>
      </c>
      <c r="G239" s="48">
        <f>SUMIFS(Source_Data!$I$3:$I$52586,Source_Data!$A$3:$A$52586,$B239,Source_Data!$E$3:$E$52586,G$3)/$A239</f>
        <v>0.56621598096940162</v>
      </c>
      <c r="H239" s="48">
        <f>SUMIFS(Source_Data!$I$3:$I$52586,Source_Data!$A$3:$A$52586,$B239,Source_Data!$E$3:$E$52586,H$3)/$A239</f>
        <v>0.50015755083054858</v>
      </c>
      <c r="I239" s="48">
        <f>SUMIFS(Source_Data!$I$3:$I$52586,Source_Data!$A$3:$A$52586,$B239,Source_Data!$E$3:$E$52586,I$3)/$A239</f>
        <v>0.41522531673460394</v>
      </c>
      <c r="J239" s="48">
        <f>SUMIFS(Source_Data!$I$3:$I$52586,Source_Data!$A$3:$A$52586,$B239,Source_Data!$E$3:$E$52586,J$3)/$A239</f>
        <v>0.42466222483362515</v>
      </c>
      <c r="K239" s="48">
        <f>SUMIFS(Source_Data!$I$3:$I$52586,Source_Data!$A$3:$A$52586,$B239,Source_Data!$E$3:$E$52586,K$3)/$A239</f>
        <v>0.31141925827998324</v>
      </c>
      <c r="L239" s="48">
        <f>SUMIFS(Source_Data!$I$3:$I$52586,Source_Data!$A$3:$A$52586,$B239,Source_Data!$E$3:$E$52586,L$3)/$A239</f>
        <v>0.10380707649370202</v>
      </c>
      <c r="M239" s="48">
        <f>SUMIFS(Source_Data!$I$3:$I$52586,Source_Data!$A$3:$A$52586,$B239,Source_Data!$E$3:$E$52586,M$3)/$A239</f>
        <v>9.4370159826015293E-2</v>
      </c>
      <c r="N239" s="48">
        <f>SUMIFS(Source_Data!$I$3:$I$52586,Source_Data!$A$3:$A$52586,$B239,Source_Data!$E$3:$E$52586,N$3)/$A239</f>
        <v>0.15099164963134334</v>
      </c>
      <c r="O239" s="48">
        <f>SUMIFS(Source_Data!$I$3:$I$52586,Source_Data!$A$3:$A$52586,$B239,Source_Data!$E$3:$E$52586,O$3)/$A239</f>
        <v>0.24536082406081308</v>
      </c>
      <c r="P239" s="48">
        <f>SUMIFS(Source_Data!$I$3:$I$52586,Source_Data!$A$3:$A$52586,$B239,Source_Data!$E$3:$E$52586,P$3)/$A239</f>
        <v>0.25479775256141901</v>
      </c>
      <c r="Q239" s="48">
        <f>SUMIFS(Source_Data!$I$3:$I$52586,Source_Data!$A$3:$A$52586,$B239,Source_Data!$E$3:$E$52586,Q$3)/$A239</f>
        <v>0.2831085176616519</v>
      </c>
      <c r="R239" s="48">
        <f>SUMIFS(Source_Data!$I$3:$I$52586,Source_Data!$A$3:$A$52586,$B239,Source_Data!$E$3:$E$52586,R$3)/$A239</f>
        <v>0.26423466474075696</v>
      </c>
      <c r="S239" s="48">
        <f>SUMIFS(Source_Data!$I$3:$I$52586,Source_Data!$A$3:$A$52586,$B239,Source_Data!$E$3:$E$52586,S$3)/$A239</f>
        <v>0.23592392004210891</v>
      </c>
      <c r="T239" s="48">
        <f>SUMIFS(Source_Data!$I$3:$I$52586,Source_Data!$A$3:$A$52586,$B239,Source_Data!$E$3:$E$52586,T$3)/$A239</f>
        <v>0.26423466474075696</v>
      </c>
      <c r="U239" s="48">
        <f>SUMIFS(Source_Data!$I$3:$I$52586,Source_Data!$A$3:$A$52586,$B239,Source_Data!$E$3:$E$52586,U$3)/$A239</f>
        <v>0.44353606143325208</v>
      </c>
      <c r="V239" s="48">
        <f>SUMIFS(Source_Data!$I$3:$I$52586,Source_Data!$A$3:$A$52586,$B239,Source_Data!$E$3:$E$52586,V$3)/$A239</f>
        <v>0.44353606143325208</v>
      </c>
      <c r="W239" s="48">
        <f>SUMIFS(Source_Data!$I$3:$I$52586,Source_Data!$A$3:$A$52586,$B239,Source_Data!$E$3:$E$52586,W$3)/$A239</f>
        <v>0.49072063457089343</v>
      </c>
      <c r="X239" s="48">
        <f>SUMIFS(Source_Data!$I$3:$I$52586,Source_Data!$A$3:$A$52586,$B239,Source_Data!$E$3:$E$52586,X$3)/$A239</f>
        <v>0.57565290130937363</v>
      </c>
      <c r="Y239" s="48">
        <f>SUMIFS(Source_Data!$I$3:$I$52586,Source_Data!$A$3:$A$52586,$B239,Source_Data!$E$3:$E$52586,Y$3)/$A239</f>
        <v>0.5945267379090009</v>
      </c>
      <c r="Z239" s="48">
        <f>SUMIFS(Source_Data!$I$3:$I$52586,Source_Data!$A$3:$A$52586,$B239,Source_Data!$E$3:$E$52586,Z$3)/$A239</f>
        <v>0.64171136409076257</v>
      </c>
      <c r="AA239" s="48">
        <f>SUMIFS(Source_Data!$I$3:$I$52586,Source_Data!$A$3:$A$52586,$B239,Source_Data!$E$3:$E$52586,AA$3)/$A239</f>
        <v>0.4529729695322734</v>
      </c>
    </row>
    <row r="240" spans="1:27" x14ac:dyDescent="0.25">
      <c r="A240" s="10">
        <f>INDEX(Installed_Capacity!$H$15:$S$20,MATCH(YEAR(B240),Installed_Capacity!$G$15:$G$20,0),MATCH(C240,Installed_Capacity!$H$14:$S$14,0))</f>
        <v>2450.79</v>
      </c>
      <c r="B240" s="1">
        <f>Date_List!A237</f>
        <v>44137</v>
      </c>
      <c r="C240" s="45">
        <f t="shared" si="4"/>
        <v>11</v>
      </c>
      <c r="D240" s="48">
        <f>SUMIFS(Source_Data!$I$3:$I$52586,Source_Data!$A$3:$A$52586,$B240,Source_Data!$E$3:$E$52586,D$3)/$A240</f>
        <v>0.33973000297863132</v>
      </c>
      <c r="E240" s="48">
        <f>SUMIFS(Source_Data!$I$3:$I$52586,Source_Data!$A$3:$A$52586,$B240,Source_Data!$E$3:$E$52586,E$3)/$A240</f>
        <v>0.47184681021221736</v>
      </c>
      <c r="F240" s="48">
        <f>SUMIFS(Source_Data!$I$3:$I$52586,Source_Data!$A$3:$A$52586,$B240,Source_Data!$E$3:$E$52586,F$3)/$A240</f>
        <v>0.47184681021221736</v>
      </c>
      <c r="G240" s="48">
        <f>SUMIFS(Source_Data!$I$3:$I$52586,Source_Data!$A$3:$A$52586,$B240,Source_Data!$E$3:$E$52586,G$3)/$A240</f>
        <v>0.44353606143325208</v>
      </c>
      <c r="H240" s="48">
        <f>SUMIFS(Source_Data!$I$3:$I$52586,Source_Data!$A$3:$A$52586,$B240,Source_Data!$E$3:$E$52586,H$3)/$A240</f>
        <v>0.40578840047494891</v>
      </c>
      <c r="I240" s="48">
        <f>SUMIFS(Source_Data!$I$3:$I$52586,Source_Data!$A$3:$A$52586,$B240,Source_Data!$E$3:$E$52586,I$3)/$A240</f>
        <v>0.35860383141762453</v>
      </c>
      <c r="J240" s="48">
        <f>SUMIFS(Source_Data!$I$3:$I$52586,Source_Data!$A$3:$A$52586,$B240,Source_Data!$E$3:$E$52586,J$3)/$A240</f>
        <v>0.29254541760003916</v>
      </c>
      <c r="K240" s="48">
        <f>SUMIFS(Source_Data!$I$3:$I$52586,Source_Data!$A$3:$A$52586,$B240,Source_Data!$E$3:$E$52586,K$3)/$A240</f>
        <v>0.19817623052158689</v>
      </c>
      <c r="L240" s="48">
        <f>SUMIFS(Source_Data!$I$3:$I$52586,Source_Data!$A$3:$A$52586,$B240,Source_Data!$E$3:$E$52586,L$3)/$A240</f>
        <v>0.10380707649370202</v>
      </c>
      <c r="M240" s="48">
        <f>SUMIFS(Source_Data!$I$3:$I$52586,Source_Data!$A$3:$A$52586,$B240,Source_Data!$E$3:$E$52586,M$3)/$A240</f>
        <v>3.7748663900211768E-2</v>
      </c>
      <c r="N240" s="48">
        <f>SUMIFS(Source_Data!$I$3:$I$52586,Source_Data!$A$3:$A$52586,$B240,Source_Data!$E$3:$E$52586,N$3)/$A240</f>
        <v>1.8874831788933365E-2</v>
      </c>
      <c r="O240" s="48">
        <f>SUMIFS(Source_Data!$I$3:$I$52586,Source_Data!$A$3:$A$52586,$B240,Source_Data!$E$3:$E$52586,O$3)/$A240</f>
        <v>9.4379161005226902E-3</v>
      </c>
      <c r="P240" s="48">
        <f>SUMIFS(Source_Data!$I$3:$I$52586,Source_Data!$A$3:$A$52586,$B240,Source_Data!$E$3:$E$52586,P$3)/$A240</f>
        <v>9.9999999999999995E-7</v>
      </c>
      <c r="Q240" s="48">
        <f>SUMIFS(Source_Data!$I$3:$I$52586,Source_Data!$A$3:$A$52586,$B240,Source_Data!$E$3:$E$52586,Q$3)/$A240</f>
        <v>9.9999999999999995E-7</v>
      </c>
      <c r="R240" s="48">
        <f>SUMIFS(Source_Data!$I$3:$I$52586,Source_Data!$A$3:$A$52586,$B240,Source_Data!$E$3:$E$52586,R$3)/$A240</f>
        <v>9.4379161005226902E-3</v>
      </c>
      <c r="S240" s="48">
        <f>SUMIFS(Source_Data!$I$3:$I$52586,Source_Data!$A$3:$A$52586,$B240,Source_Data!$E$3:$E$52586,S$3)/$A240</f>
        <v>4.7185580975930209E-2</v>
      </c>
      <c r="T240" s="48">
        <f>SUMIFS(Source_Data!$I$3:$I$52586,Source_Data!$A$3:$A$52586,$B240,Source_Data!$E$3:$E$52586,T$3)/$A240</f>
        <v>8.4933250910930763E-2</v>
      </c>
      <c r="U240" s="48">
        <f>SUMIFS(Source_Data!$I$3:$I$52586,Source_Data!$A$3:$A$52586,$B240,Source_Data!$E$3:$E$52586,U$3)/$A240</f>
        <v>0.13211782527266719</v>
      </c>
      <c r="V240" s="48">
        <f>SUMIFS(Source_Data!$I$3:$I$52586,Source_Data!$A$3:$A$52586,$B240,Source_Data!$E$3:$E$52586,V$3)/$A240</f>
        <v>0.16042857364360064</v>
      </c>
      <c r="W240" s="48">
        <f>SUMIFS(Source_Data!$I$3:$I$52586,Source_Data!$A$3:$A$52586,$B240,Source_Data!$E$3:$E$52586,W$3)/$A240</f>
        <v>0.17930240249062546</v>
      </c>
      <c r="X240" s="48">
        <f>SUMIFS(Source_Data!$I$3:$I$52586,Source_Data!$A$3:$A$52586,$B240,Source_Data!$E$3:$E$52586,X$3)/$A240</f>
        <v>0.16042857364360064</v>
      </c>
      <c r="Y240" s="48">
        <f>SUMIFS(Source_Data!$I$3:$I$52586,Source_Data!$A$3:$A$52586,$B240,Source_Data!$E$3:$E$52586,Y$3)/$A240</f>
        <v>0.15099164963134334</v>
      </c>
      <c r="Z240" s="48">
        <f>SUMIFS(Source_Data!$I$3:$I$52586,Source_Data!$A$3:$A$52586,$B240,Source_Data!$E$3:$E$52586,Z$3)/$A240</f>
        <v>9.4370159826015293E-2</v>
      </c>
      <c r="AA240" s="48">
        <f>SUMIFS(Source_Data!$I$3:$I$52586,Source_Data!$A$3:$A$52586,$B240,Source_Data!$E$3:$E$52586,AA$3)/$A240</f>
        <v>0.2831085176616519</v>
      </c>
    </row>
    <row r="241" spans="1:27" x14ac:dyDescent="0.25">
      <c r="A241" s="10">
        <f>INDEX(Installed_Capacity!$H$15:$S$20,MATCH(YEAR(B241),Installed_Capacity!$G$15:$G$20,0),MATCH(C241,Installed_Capacity!$H$14:$S$14,0))</f>
        <v>2450.79</v>
      </c>
      <c r="B241" s="1">
        <f>Date_List!A238</f>
        <v>44165</v>
      </c>
      <c r="C241" s="45">
        <f t="shared" si="4"/>
        <v>11</v>
      </c>
      <c r="D241" s="48">
        <f>SUMIFS(Source_Data!$I$3:$I$52586,Source_Data!$A$3:$A$52586,$B241,Source_Data!$E$3:$E$52586,D$3)/$A241</f>
        <v>0.7549543061625027</v>
      </c>
      <c r="E241" s="48">
        <f>SUMIFS(Source_Data!$I$3:$I$52586,Source_Data!$A$3:$A$52586,$B241,Source_Data!$E$3:$E$52586,E$3)/$A241</f>
        <v>0.7549543061625027</v>
      </c>
      <c r="F241" s="48">
        <f>SUMIFS(Source_Data!$I$3:$I$52586,Source_Data!$A$3:$A$52586,$B241,Source_Data!$E$3:$E$52586,F$3)/$A241</f>
        <v>0.68889591274650219</v>
      </c>
      <c r="G241" s="48">
        <f>SUMIFS(Source_Data!$I$3:$I$52586,Source_Data!$A$3:$A$52586,$B241,Source_Data!$E$3:$E$52586,G$3)/$A241</f>
        <v>0.64171136409076257</v>
      </c>
      <c r="H241" s="48">
        <f>SUMIFS(Source_Data!$I$3:$I$52586,Source_Data!$A$3:$A$52586,$B241,Source_Data!$E$3:$E$52586,H$3)/$A241</f>
        <v>0.57565290130937363</v>
      </c>
      <c r="I241" s="48">
        <f>SUMIFS(Source_Data!$I$3:$I$52586,Source_Data!$A$3:$A$52586,$B241,Source_Data!$E$3:$E$52586,I$3)/$A241</f>
        <v>0.57565290130937363</v>
      </c>
      <c r="J241" s="48">
        <f>SUMIFS(Source_Data!$I$3:$I$52586,Source_Data!$A$3:$A$52586,$B241,Source_Data!$E$3:$E$52586,J$3)/$A241</f>
        <v>0.55677905246879567</v>
      </c>
      <c r="K241" s="48">
        <f>SUMIFS(Source_Data!$I$3:$I$52586,Source_Data!$A$3:$A$52586,$B241,Source_Data!$E$3:$E$52586,K$3)/$A241</f>
        <v>0.57565290130937363</v>
      </c>
      <c r="L241" s="48">
        <f>SUMIFS(Source_Data!$I$3:$I$52586,Source_Data!$A$3:$A$52586,$B241,Source_Data!$E$3:$E$52586,L$3)/$A241</f>
        <v>0.613400566347994</v>
      </c>
      <c r="M241" s="48">
        <f>SUMIFS(Source_Data!$I$3:$I$52586,Source_Data!$A$3:$A$52586,$B241,Source_Data!$E$3:$E$52586,M$3)/$A241</f>
        <v>0.62283753565176936</v>
      </c>
      <c r="N241" s="48">
        <f>SUMIFS(Source_Data!$I$3:$I$52586,Source_Data!$A$3:$A$52586,$B241,Source_Data!$E$3:$E$52586,N$3)/$A241</f>
        <v>0.62283753565176936</v>
      </c>
      <c r="O241" s="48">
        <f>SUMIFS(Source_Data!$I$3:$I$52586,Source_Data!$A$3:$A$52586,$B241,Source_Data!$E$3:$E$52586,O$3)/$A241</f>
        <v>0.62283753565176936</v>
      </c>
      <c r="P241" s="48">
        <f>SUMIFS(Source_Data!$I$3:$I$52586,Source_Data!$A$3:$A$52586,$B241,Source_Data!$E$3:$E$52586,P$3)/$A241</f>
        <v>0.5945267379090009</v>
      </c>
      <c r="Q241" s="48">
        <f>SUMIFS(Source_Data!$I$3:$I$52586,Source_Data!$A$3:$A$52586,$B241,Source_Data!$E$3:$E$52586,Q$3)/$A241</f>
        <v>0.51903143639397908</v>
      </c>
      <c r="R241" s="48">
        <f>SUMIFS(Source_Data!$I$3:$I$52586,Source_Data!$A$3:$A$52586,$B241,Source_Data!$E$3:$E$52586,R$3)/$A241</f>
        <v>0.49072063457089343</v>
      </c>
      <c r="S241" s="48">
        <f>SUMIFS(Source_Data!$I$3:$I$52586,Source_Data!$A$3:$A$52586,$B241,Source_Data!$E$3:$E$52586,S$3)/$A241</f>
        <v>0.46240990211319621</v>
      </c>
      <c r="T241" s="48">
        <f>SUMIFS(Source_Data!$I$3:$I$52586,Source_Data!$A$3:$A$52586,$B241,Source_Data!$E$3:$E$52586,T$3)/$A241</f>
        <v>0.42466222483362515</v>
      </c>
      <c r="U241" s="48">
        <f>SUMIFS(Source_Data!$I$3:$I$52586,Source_Data!$A$3:$A$52586,$B241,Source_Data!$E$3:$E$52586,U$3)/$A241</f>
        <v>0.46240990211319621</v>
      </c>
      <c r="V241" s="48">
        <f>SUMIFS(Source_Data!$I$3:$I$52586,Source_Data!$A$3:$A$52586,$B241,Source_Data!$E$3:$E$52586,V$3)/$A241</f>
        <v>0.25479775256141901</v>
      </c>
      <c r="W241" s="48">
        <f>SUMIFS(Source_Data!$I$3:$I$52586,Source_Data!$A$3:$A$52586,$B241,Source_Data!$E$3:$E$52586,W$3)/$A241</f>
        <v>0.18873932650288278</v>
      </c>
      <c r="X241" s="48">
        <f>SUMIFS(Source_Data!$I$3:$I$52586,Source_Data!$A$3:$A$52586,$B241,Source_Data!$E$3:$E$52586,X$3)/$A241</f>
        <v>0.18873932650288278</v>
      </c>
      <c r="Y241" s="48">
        <f>SUMIFS(Source_Data!$I$3:$I$52586,Source_Data!$A$3:$A$52586,$B241,Source_Data!$E$3:$E$52586,Y$3)/$A241</f>
        <v>0.14155474565344237</v>
      </c>
      <c r="Z241" s="48">
        <f>SUMIFS(Source_Data!$I$3:$I$52586,Source_Data!$A$3:$A$52586,$B241,Source_Data!$E$3:$E$52586,Z$3)/$A241</f>
        <v>0.169865498879953</v>
      </c>
      <c r="AA241" s="48">
        <f>SUMIFS(Source_Data!$I$3:$I$52586,Source_Data!$A$3:$A$52586,$B241,Source_Data!$E$3:$E$52586,AA$3)/$A241</f>
        <v>0.25479775256141901</v>
      </c>
    </row>
    <row r="242" spans="1:27" x14ac:dyDescent="0.25">
      <c r="A242" s="10">
        <f>INDEX(Installed_Capacity!$H$15:$S$20,MATCH(YEAR(B242),Installed_Capacity!$G$15:$G$20,0),MATCH(C242,Installed_Capacity!$H$14:$S$14,0))</f>
        <v>2450.79</v>
      </c>
      <c r="B242" s="1">
        <f>Date_List!A239</f>
        <v>44138</v>
      </c>
      <c r="C242" s="45">
        <f t="shared" si="4"/>
        <v>11</v>
      </c>
      <c r="D242" s="48">
        <f>SUMIFS(Source_Data!$I$3:$I$52586,Source_Data!$A$3:$A$52586,$B242,Source_Data!$E$3:$E$52586,D$3)/$A242</f>
        <v>0.50015755083054858</v>
      </c>
      <c r="E242" s="48">
        <f>SUMIFS(Source_Data!$I$3:$I$52586,Source_Data!$A$3:$A$52586,$B242,Source_Data!$E$3:$E$52586,E$3)/$A242</f>
        <v>0.71720664520419952</v>
      </c>
      <c r="F242" s="48">
        <f>SUMIFS(Source_Data!$I$3:$I$52586,Source_Data!$A$3:$A$52586,$B242,Source_Data!$E$3:$E$52586,F$3)/$A242</f>
        <v>0.71720664520419952</v>
      </c>
      <c r="G242" s="48">
        <f>SUMIFS(Source_Data!$I$3:$I$52586,Source_Data!$A$3:$A$52586,$B242,Source_Data!$E$3:$E$52586,G$3)/$A242</f>
        <v>0.77382813460149591</v>
      </c>
      <c r="H242" s="48">
        <f>SUMIFS(Source_Data!$I$3:$I$52586,Source_Data!$A$3:$A$52586,$B242,Source_Data!$E$3:$E$52586,H$3)/$A242</f>
        <v>0.7643912142615239</v>
      </c>
      <c r="I242" s="48">
        <f>SUMIFS(Source_Data!$I$3:$I$52586,Source_Data!$A$3:$A$52586,$B242,Source_Data!$E$3:$E$52586,I$3)/$A242</f>
        <v>0.72664354922290375</v>
      </c>
      <c r="J242" s="48">
        <f>SUMIFS(Source_Data!$I$3:$I$52586,Source_Data!$A$3:$A$52586,$B242,Source_Data!$E$3:$E$52586,J$3)/$A242</f>
        <v>0.67002205982560725</v>
      </c>
      <c r="K242" s="48">
        <f>SUMIFS(Source_Data!$I$3:$I$52586,Source_Data!$A$3:$A$52586,$B242,Source_Data!$E$3:$E$52586,K$3)/$A242</f>
        <v>0.62283753565176936</v>
      </c>
      <c r="L242" s="48">
        <f>SUMIFS(Source_Data!$I$3:$I$52586,Source_Data!$A$3:$A$52586,$B242,Source_Data!$E$3:$E$52586,L$3)/$A242</f>
        <v>0.613400566347994</v>
      </c>
      <c r="M242" s="48">
        <f>SUMIFS(Source_Data!$I$3:$I$52586,Source_Data!$A$3:$A$52586,$B242,Source_Data!$E$3:$E$52586,M$3)/$A242</f>
        <v>0.613400566347994</v>
      </c>
      <c r="N242" s="48">
        <f>SUMIFS(Source_Data!$I$3:$I$52586,Source_Data!$A$3:$A$52586,$B242,Source_Data!$E$3:$E$52586,N$3)/$A242</f>
        <v>0.613400566347994</v>
      </c>
      <c r="O242" s="48">
        <f>SUMIFS(Source_Data!$I$3:$I$52586,Source_Data!$A$3:$A$52586,$B242,Source_Data!$E$3:$E$52586,O$3)/$A242</f>
        <v>0.62283753565176936</v>
      </c>
      <c r="P242" s="48">
        <f>SUMIFS(Source_Data!$I$3:$I$52586,Source_Data!$A$3:$A$52586,$B242,Source_Data!$E$3:$E$52586,P$3)/$A242</f>
        <v>0.62283753565176936</v>
      </c>
      <c r="Q242" s="48">
        <f>SUMIFS(Source_Data!$I$3:$I$52586,Source_Data!$A$3:$A$52586,$B242,Source_Data!$E$3:$E$52586,Q$3)/$A242</f>
        <v>0.62283753565176936</v>
      </c>
      <c r="R242" s="48">
        <f>SUMIFS(Source_Data!$I$3:$I$52586,Source_Data!$A$3:$A$52586,$B242,Source_Data!$E$3:$E$52586,R$3)/$A242</f>
        <v>0.58508981756902867</v>
      </c>
      <c r="S242" s="48">
        <f>SUMIFS(Source_Data!$I$3:$I$52586,Source_Data!$A$3:$A$52586,$B242,Source_Data!$E$3:$E$52586,S$3)/$A242</f>
        <v>0.57565290130937363</v>
      </c>
      <c r="T242" s="48">
        <f>SUMIFS(Source_Data!$I$3:$I$52586,Source_Data!$A$3:$A$52586,$B242,Source_Data!$E$3:$E$52586,T$3)/$A242</f>
        <v>0.51903143639397908</v>
      </c>
      <c r="U242" s="48">
        <f>SUMIFS(Source_Data!$I$3:$I$52586,Source_Data!$A$3:$A$52586,$B242,Source_Data!$E$3:$E$52586,U$3)/$A242</f>
        <v>0.63227444783110753</v>
      </c>
      <c r="V242" s="48">
        <f>SUMIFS(Source_Data!$I$3:$I$52586,Source_Data!$A$3:$A$52586,$B242,Source_Data!$E$3:$E$52586,V$3)/$A242</f>
        <v>0.5945267379090009</v>
      </c>
      <c r="W242" s="48">
        <f>SUMIFS(Source_Data!$I$3:$I$52586,Source_Data!$A$3:$A$52586,$B242,Source_Data!$E$3:$E$52586,W$3)/$A242</f>
        <v>0.60396365008833897</v>
      </c>
      <c r="X242" s="48">
        <f>SUMIFS(Source_Data!$I$3:$I$52586,Source_Data!$A$3:$A$52586,$B242,Source_Data!$E$3:$E$52586,X$3)/$A242</f>
        <v>0.56621598096940162</v>
      </c>
      <c r="Y242" s="48">
        <f>SUMIFS(Source_Data!$I$3:$I$52586,Source_Data!$A$3:$A$52586,$B242,Source_Data!$E$3:$E$52586,Y$3)/$A242</f>
        <v>0.56621598096940162</v>
      </c>
      <c r="Z242" s="48">
        <f>SUMIFS(Source_Data!$I$3:$I$52586,Source_Data!$A$3:$A$52586,$B242,Source_Data!$E$3:$E$52586,Z$3)/$A242</f>
        <v>0.57565290130937363</v>
      </c>
      <c r="AA242" s="48">
        <f>SUMIFS(Source_Data!$I$3:$I$52586,Source_Data!$A$3:$A$52586,$B242,Source_Data!$E$3:$E$52586,AA$3)/$A242</f>
        <v>0.60396365008833897</v>
      </c>
    </row>
    <row r="243" spans="1:27" x14ac:dyDescent="0.25">
      <c r="A243" s="10">
        <f>INDEX(Installed_Capacity!$H$15:$S$20,MATCH(YEAR(B243),Installed_Capacity!$G$15:$G$20,0),MATCH(C243,Installed_Capacity!$H$14:$S$14,0))</f>
        <v>2450.79</v>
      </c>
      <c r="B243" s="1">
        <f>Date_List!A240</f>
        <v>44180</v>
      </c>
      <c r="C243" s="45">
        <f t="shared" si="4"/>
        <v>12</v>
      </c>
      <c r="D243" s="48">
        <f>SUMIFS(Source_Data!$I$3:$I$52586,Source_Data!$A$3:$A$52586,$B243,Source_Data!$E$3:$E$52586,D$3)/$A243</f>
        <v>0.64171136409076257</v>
      </c>
      <c r="E243" s="48">
        <f>SUMIFS(Source_Data!$I$3:$I$52586,Source_Data!$A$3:$A$52586,$B243,Source_Data!$E$3:$E$52586,E$3)/$A243</f>
        <v>0.67002205982560725</v>
      </c>
      <c r="F243" s="48">
        <f>SUMIFS(Source_Data!$I$3:$I$52586,Source_Data!$A$3:$A$52586,$B243,Source_Data!$E$3:$E$52586,F$3)/$A243</f>
        <v>0.67002205982560725</v>
      </c>
      <c r="G243" s="48">
        <f>SUMIFS(Source_Data!$I$3:$I$52586,Source_Data!$A$3:$A$52586,$B243,Source_Data!$E$3:$E$52586,G$3)/$A243</f>
        <v>0.64171136409076257</v>
      </c>
      <c r="H243" s="48">
        <f>SUMIFS(Source_Data!$I$3:$I$52586,Source_Data!$A$3:$A$52586,$B243,Source_Data!$E$3:$E$52586,H$3)/$A243</f>
        <v>0.72664354922290375</v>
      </c>
      <c r="I243" s="48">
        <f>SUMIFS(Source_Data!$I$3:$I$52586,Source_Data!$A$3:$A$52586,$B243,Source_Data!$E$3:$E$52586,I$3)/$A243</f>
        <v>0.7360804614022417</v>
      </c>
      <c r="J243" s="48">
        <f>SUMIFS(Source_Data!$I$3:$I$52586,Source_Data!$A$3:$A$52586,$B243,Source_Data!$E$3:$E$52586,J$3)/$A243</f>
        <v>0.613400566347994</v>
      </c>
      <c r="K243" s="48">
        <f>SUMIFS(Source_Data!$I$3:$I$52586,Source_Data!$A$3:$A$52586,$B243,Source_Data!$E$3:$E$52586,K$3)/$A243</f>
        <v>0.54734213620914063</v>
      </c>
      <c r="L243" s="48">
        <f>SUMIFS(Source_Data!$I$3:$I$52586,Source_Data!$A$3:$A$52586,$B243,Source_Data!$E$3:$E$52586,L$3)/$A243</f>
        <v>0.58508981756902867</v>
      </c>
      <c r="M243" s="48">
        <f>SUMIFS(Source_Data!$I$3:$I$52586,Source_Data!$A$3:$A$52586,$B243,Source_Data!$E$3:$E$52586,M$3)/$A243</f>
        <v>0.613400566347994</v>
      </c>
      <c r="N243" s="48">
        <f>SUMIFS(Source_Data!$I$3:$I$52586,Source_Data!$A$3:$A$52586,$B243,Source_Data!$E$3:$E$52586,N$3)/$A243</f>
        <v>0.68889591274650219</v>
      </c>
      <c r="O243" s="48">
        <f>SUMIFS(Source_Data!$I$3:$I$52586,Source_Data!$A$3:$A$52586,$B243,Source_Data!$E$3:$E$52586,O$3)/$A243</f>
        <v>0.67002205982560725</v>
      </c>
      <c r="P243" s="48">
        <f>SUMIFS(Source_Data!$I$3:$I$52586,Source_Data!$A$3:$A$52586,$B243,Source_Data!$E$3:$E$52586,P$3)/$A243</f>
        <v>0.68889591274650219</v>
      </c>
      <c r="Q243" s="48">
        <f>SUMIFS(Source_Data!$I$3:$I$52586,Source_Data!$A$3:$A$52586,$B243,Source_Data!$E$3:$E$52586,Q$3)/$A243</f>
        <v>0.72664354922290375</v>
      </c>
      <c r="R243" s="48">
        <f>SUMIFS(Source_Data!$I$3:$I$52586,Source_Data!$A$3:$A$52586,$B243,Source_Data!$E$3:$E$52586,R$3)/$A243</f>
        <v>0.7549543061625027</v>
      </c>
      <c r="S243" s="48">
        <f>SUMIFS(Source_Data!$I$3:$I$52586,Source_Data!$A$3:$A$52586,$B243,Source_Data!$E$3:$E$52586,S$3)/$A243</f>
        <v>0.81157584044328546</v>
      </c>
      <c r="T243" s="48">
        <f>SUMIFS(Source_Data!$I$3:$I$52586,Source_Data!$A$3:$A$52586,$B243,Source_Data!$E$3:$E$52586,T$3)/$A243</f>
        <v>0.74551743070601728</v>
      </c>
      <c r="U243" s="48">
        <f>SUMIFS(Source_Data!$I$3:$I$52586,Source_Data!$A$3:$A$52586,$B243,Source_Data!$E$3:$E$52586,U$3)/$A243</f>
        <v>0.62283753565176936</v>
      </c>
      <c r="V243" s="48">
        <f>SUMIFS(Source_Data!$I$3:$I$52586,Source_Data!$A$3:$A$52586,$B243,Source_Data!$E$3:$E$52586,V$3)/$A243</f>
        <v>0.74551743070601728</v>
      </c>
      <c r="W243" s="48">
        <f>SUMIFS(Source_Data!$I$3:$I$52586,Source_Data!$A$3:$A$52586,$B243,Source_Data!$E$3:$E$52586,W$3)/$A243</f>
        <v>0.7360804614022417</v>
      </c>
      <c r="X243" s="48">
        <f>SUMIFS(Source_Data!$I$3:$I$52586,Source_Data!$A$3:$A$52586,$B243,Source_Data!$E$3:$E$52586,X$3)/$A243</f>
        <v>0.62283753565176936</v>
      </c>
      <c r="Y243" s="48">
        <f>SUMIFS(Source_Data!$I$3:$I$52586,Source_Data!$A$3:$A$52586,$B243,Source_Data!$E$3:$E$52586,Y$3)/$A243</f>
        <v>0.58508981756902867</v>
      </c>
      <c r="Z243" s="48">
        <f>SUMIFS(Source_Data!$I$3:$I$52586,Source_Data!$A$3:$A$52586,$B243,Source_Data!$E$3:$E$52586,Z$3)/$A243</f>
        <v>0.5945267379090009</v>
      </c>
      <c r="AA243" s="48">
        <f>SUMIFS(Source_Data!$I$3:$I$52586,Source_Data!$A$3:$A$52586,$B243,Source_Data!$E$3:$E$52586,AA$3)/$A243</f>
        <v>0.5945267379090009</v>
      </c>
    </row>
    <row r="244" spans="1:27" x14ac:dyDescent="0.25">
      <c r="A244" s="10">
        <f>INDEX(Installed_Capacity!$H$15:$S$20,MATCH(YEAR(B244),Installed_Capacity!$G$15:$G$20,0),MATCH(C244,Installed_Capacity!$H$14:$S$14,0))</f>
        <v>2450.79</v>
      </c>
      <c r="B244" s="1">
        <f>Date_List!A241</f>
        <v>44179</v>
      </c>
      <c r="C244" s="45">
        <f t="shared" si="4"/>
        <v>12</v>
      </c>
      <c r="D244" s="48">
        <f>SUMIFS(Source_Data!$I$3:$I$52586,Source_Data!$A$3:$A$52586,$B244,Source_Data!$E$3:$E$52586,D$3)/$A244</f>
        <v>0.67945904137033364</v>
      </c>
      <c r="E244" s="48">
        <f>SUMIFS(Source_Data!$I$3:$I$52586,Source_Data!$A$3:$A$52586,$B244,Source_Data!$E$3:$E$52586,E$3)/$A244</f>
        <v>0.60396365008833897</v>
      </c>
      <c r="F244" s="48">
        <f>SUMIFS(Source_Data!$I$3:$I$52586,Source_Data!$A$3:$A$52586,$B244,Source_Data!$E$3:$E$52586,F$3)/$A244</f>
        <v>0.60396365008833897</v>
      </c>
      <c r="G244" s="48">
        <f>SUMIFS(Source_Data!$I$3:$I$52586,Source_Data!$A$3:$A$52586,$B244,Source_Data!$E$3:$E$52586,G$3)/$A244</f>
        <v>0.63227444783110753</v>
      </c>
      <c r="H244" s="48">
        <f>SUMIFS(Source_Data!$I$3:$I$52586,Source_Data!$A$3:$A$52586,$B244,Source_Data!$E$3:$E$52586,H$3)/$A244</f>
        <v>0.62283753565176936</v>
      </c>
      <c r="I244" s="48">
        <f>SUMIFS(Source_Data!$I$3:$I$52586,Source_Data!$A$3:$A$52586,$B244,Source_Data!$E$3:$E$52586,I$3)/$A244</f>
        <v>0.67945904137033364</v>
      </c>
      <c r="J244" s="48">
        <f>SUMIFS(Source_Data!$I$3:$I$52586,Source_Data!$A$3:$A$52586,$B244,Source_Data!$E$3:$E$52586,J$3)/$A244</f>
        <v>0.60396365008833897</v>
      </c>
      <c r="K244" s="48">
        <f>SUMIFS(Source_Data!$I$3:$I$52586,Source_Data!$A$3:$A$52586,$B244,Source_Data!$E$3:$E$52586,K$3)/$A244</f>
        <v>0.63227444783110753</v>
      </c>
      <c r="L244" s="48">
        <f>SUMIFS(Source_Data!$I$3:$I$52586,Source_Data!$A$3:$A$52586,$B244,Source_Data!$E$3:$E$52586,L$3)/$A244</f>
        <v>0.60396365008833897</v>
      </c>
      <c r="M244" s="48">
        <f>SUMIFS(Source_Data!$I$3:$I$52586,Source_Data!$A$3:$A$52586,$B244,Source_Data!$E$3:$E$52586,M$3)/$A244</f>
        <v>0.57565290130937363</v>
      </c>
      <c r="N244" s="48">
        <f>SUMIFS(Source_Data!$I$3:$I$52586,Source_Data!$A$3:$A$52586,$B244,Source_Data!$E$3:$E$52586,N$3)/$A244</f>
        <v>0.5945267379090009</v>
      </c>
      <c r="O244" s="48">
        <f>SUMIFS(Source_Data!$I$3:$I$52586,Source_Data!$A$3:$A$52586,$B244,Source_Data!$E$3:$E$52586,O$3)/$A244</f>
        <v>0.60396365008833897</v>
      </c>
      <c r="P244" s="48">
        <f>SUMIFS(Source_Data!$I$3:$I$52586,Source_Data!$A$3:$A$52586,$B244,Source_Data!$E$3:$E$52586,P$3)/$A244</f>
        <v>0.613400566347994</v>
      </c>
      <c r="Q244" s="48">
        <f>SUMIFS(Source_Data!$I$3:$I$52586,Source_Data!$A$3:$A$52586,$B244,Source_Data!$E$3:$E$52586,Q$3)/$A244</f>
        <v>0.65114827218978366</v>
      </c>
      <c r="R244" s="48">
        <f>SUMIFS(Source_Data!$I$3:$I$52586,Source_Data!$A$3:$A$52586,$B244,Source_Data!$E$3:$E$52586,R$3)/$A244</f>
        <v>0.65114827218978366</v>
      </c>
      <c r="S244" s="48">
        <f>SUMIFS(Source_Data!$I$3:$I$52586,Source_Data!$A$3:$A$52586,$B244,Source_Data!$E$3:$E$52586,S$3)/$A244</f>
        <v>0.63227444783110753</v>
      </c>
      <c r="T244" s="48">
        <f>SUMIFS(Source_Data!$I$3:$I$52586,Source_Data!$A$3:$A$52586,$B244,Source_Data!$E$3:$E$52586,T$3)/$A244</f>
        <v>0.66058514764626919</v>
      </c>
      <c r="U244" s="48">
        <f>SUMIFS(Source_Data!$I$3:$I$52586,Source_Data!$A$3:$A$52586,$B244,Source_Data!$E$3:$E$52586,U$3)/$A244</f>
        <v>0.65114827218978366</v>
      </c>
      <c r="V244" s="48">
        <f>SUMIFS(Source_Data!$I$3:$I$52586,Source_Data!$A$3:$A$52586,$B244,Source_Data!$E$3:$E$52586,V$3)/$A244</f>
        <v>0.66058514764626919</v>
      </c>
      <c r="W244" s="48">
        <f>SUMIFS(Source_Data!$I$3:$I$52586,Source_Data!$A$3:$A$52586,$B244,Source_Data!$E$3:$E$52586,W$3)/$A244</f>
        <v>0.69833281268488911</v>
      </c>
      <c r="X244" s="48">
        <f>SUMIFS(Source_Data!$I$3:$I$52586,Source_Data!$A$3:$A$52586,$B244,Source_Data!$E$3:$E$52586,X$3)/$A244</f>
        <v>0.70776972894454426</v>
      </c>
      <c r="Y244" s="48">
        <f>SUMIFS(Source_Data!$I$3:$I$52586,Source_Data!$A$3:$A$52586,$B244,Source_Data!$E$3:$E$52586,Y$3)/$A244</f>
        <v>0.70776972894454426</v>
      </c>
      <c r="Z244" s="48">
        <f>SUMIFS(Source_Data!$I$3:$I$52586,Source_Data!$A$3:$A$52586,$B244,Source_Data!$E$3:$E$52586,Z$3)/$A244</f>
        <v>0.65114827218978366</v>
      </c>
      <c r="AA244" s="48">
        <f>SUMIFS(Source_Data!$I$3:$I$52586,Source_Data!$A$3:$A$52586,$B244,Source_Data!$E$3:$E$52586,AA$3)/$A244</f>
        <v>0.64171136409076257</v>
      </c>
    </row>
    <row r="245" spans="1:27" x14ac:dyDescent="0.25">
      <c r="A245" s="10">
        <f>INDEX(Installed_Capacity!$H$15:$S$20,MATCH(YEAR(B245),Installed_Capacity!$G$15:$G$20,0),MATCH(C245,Installed_Capacity!$H$14:$S$14,0))</f>
        <v>2450.79</v>
      </c>
      <c r="B245" s="1">
        <f>Date_List!A242</f>
        <v>44181</v>
      </c>
      <c r="C245" s="45">
        <f t="shared" si="4"/>
        <v>12</v>
      </c>
      <c r="D245" s="48">
        <f>SUMIFS(Source_Data!$I$3:$I$52586,Source_Data!$A$3:$A$52586,$B245,Source_Data!$E$3:$E$52586,D$3)/$A245</f>
        <v>0.613400566347994</v>
      </c>
      <c r="E245" s="48">
        <f>SUMIFS(Source_Data!$I$3:$I$52586,Source_Data!$A$3:$A$52586,$B245,Source_Data!$E$3:$E$52586,E$3)/$A245</f>
        <v>0.62283753565176936</v>
      </c>
      <c r="F245" s="48">
        <f>SUMIFS(Source_Data!$I$3:$I$52586,Source_Data!$A$3:$A$52586,$B245,Source_Data!$E$3:$E$52586,F$3)/$A245</f>
        <v>0.63227444783110753</v>
      </c>
      <c r="G245" s="48">
        <f>SUMIFS(Source_Data!$I$3:$I$52586,Source_Data!$A$3:$A$52586,$B245,Source_Data!$E$3:$E$52586,G$3)/$A245</f>
        <v>0.63227444783110753</v>
      </c>
      <c r="H245" s="48">
        <f>SUMIFS(Source_Data!$I$3:$I$52586,Source_Data!$A$3:$A$52586,$B245,Source_Data!$E$3:$E$52586,H$3)/$A245</f>
        <v>0.66058514764626919</v>
      </c>
      <c r="I245" s="48">
        <f>SUMIFS(Source_Data!$I$3:$I$52586,Source_Data!$A$3:$A$52586,$B245,Source_Data!$E$3:$E$52586,I$3)/$A245</f>
        <v>0.65114827218978366</v>
      </c>
      <c r="J245" s="48">
        <f>SUMIFS(Source_Data!$I$3:$I$52586,Source_Data!$A$3:$A$52586,$B245,Source_Data!$E$3:$E$52586,J$3)/$A245</f>
        <v>0.65114827218978366</v>
      </c>
      <c r="K245" s="48">
        <f>SUMIFS(Source_Data!$I$3:$I$52586,Source_Data!$A$3:$A$52586,$B245,Source_Data!$E$3:$E$52586,K$3)/$A245</f>
        <v>0.71720664520419952</v>
      </c>
      <c r="L245" s="48">
        <f>SUMIFS(Source_Data!$I$3:$I$52586,Source_Data!$A$3:$A$52586,$B245,Source_Data!$E$3:$E$52586,L$3)/$A245</f>
        <v>0.66058514764626919</v>
      </c>
      <c r="M245" s="48">
        <f>SUMIFS(Source_Data!$I$3:$I$52586,Source_Data!$A$3:$A$52586,$B245,Source_Data!$E$3:$E$52586,M$3)/$A245</f>
        <v>0.55677905246879567</v>
      </c>
      <c r="N245" s="48">
        <f>SUMIFS(Source_Data!$I$3:$I$52586,Source_Data!$A$3:$A$52586,$B245,Source_Data!$E$3:$E$52586,N$3)/$A245</f>
        <v>0.50959451605400707</v>
      </c>
      <c r="O245" s="48">
        <f>SUMIFS(Source_Data!$I$3:$I$52586,Source_Data!$A$3:$A$52586,$B245,Source_Data!$E$3:$E$52586,O$3)/$A245</f>
        <v>0.49072063457089343</v>
      </c>
      <c r="P245" s="48">
        <f>SUMIFS(Source_Data!$I$3:$I$52586,Source_Data!$A$3:$A$52586,$B245,Source_Data!$E$3:$E$52586,P$3)/$A245</f>
        <v>0.50959451605400707</v>
      </c>
      <c r="Q245" s="48">
        <f>SUMIFS(Source_Data!$I$3:$I$52586,Source_Data!$A$3:$A$52586,$B245,Source_Data!$E$3:$E$52586,Q$3)/$A245</f>
        <v>0.52846834857331726</v>
      </c>
      <c r="R245" s="48">
        <f>SUMIFS(Source_Data!$I$3:$I$52586,Source_Data!$A$3:$A$52586,$B245,Source_Data!$E$3:$E$52586,R$3)/$A245</f>
        <v>0.50959451605400707</v>
      </c>
      <c r="S245" s="48">
        <f>SUMIFS(Source_Data!$I$3:$I$52586,Source_Data!$A$3:$A$52586,$B245,Source_Data!$E$3:$E$52586,S$3)/$A245</f>
        <v>0.48128372239155542</v>
      </c>
      <c r="T245" s="48">
        <f>SUMIFS(Source_Data!$I$3:$I$52586,Source_Data!$A$3:$A$52586,$B245,Source_Data!$E$3:$E$52586,T$3)/$A245</f>
        <v>0.53790521994948559</v>
      </c>
      <c r="U245" s="48">
        <f>SUMIFS(Source_Data!$I$3:$I$52586,Source_Data!$A$3:$A$52586,$B245,Source_Data!$E$3:$E$52586,U$3)/$A245</f>
        <v>0.55677905246879567</v>
      </c>
      <c r="V245" s="48">
        <f>SUMIFS(Source_Data!$I$3:$I$52586,Source_Data!$A$3:$A$52586,$B245,Source_Data!$E$3:$E$52586,V$3)/$A245</f>
        <v>0.52846834857331726</v>
      </c>
      <c r="W245" s="48">
        <f>SUMIFS(Source_Data!$I$3:$I$52586,Source_Data!$A$3:$A$52586,$B245,Source_Data!$E$3:$E$52586,W$3)/$A245</f>
        <v>0.50015755083054858</v>
      </c>
      <c r="X245" s="48">
        <f>SUMIFS(Source_Data!$I$3:$I$52586,Source_Data!$A$3:$A$52586,$B245,Source_Data!$E$3:$E$52586,X$3)/$A245</f>
        <v>0.52846834857331726</v>
      </c>
      <c r="Y245" s="48">
        <f>SUMIFS(Source_Data!$I$3:$I$52586,Source_Data!$A$3:$A$52586,$B245,Source_Data!$E$3:$E$52586,Y$3)/$A245</f>
        <v>0.57565290130937363</v>
      </c>
      <c r="Z245" s="48">
        <f>SUMIFS(Source_Data!$I$3:$I$52586,Source_Data!$A$3:$A$52586,$B245,Source_Data!$E$3:$E$52586,Z$3)/$A245</f>
        <v>0.58508981756902867</v>
      </c>
      <c r="AA245" s="48">
        <f>SUMIFS(Source_Data!$I$3:$I$52586,Source_Data!$A$3:$A$52586,$B245,Source_Data!$E$3:$E$52586,AA$3)/$A245</f>
        <v>0.63227444783110753</v>
      </c>
    </row>
    <row r="246" spans="1:27" x14ac:dyDescent="0.25">
      <c r="A246" s="10">
        <f>INDEX(Installed_Capacity!$H$15:$S$20,MATCH(YEAR(B246),Installed_Capacity!$G$15:$G$20,0),MATCH(C246,Installed_Capacity!$H$14:$S$14,0))</f>
        <v>2450.79</v>
      </c>
      <c r="B246" s="1">
        <f>Date_List!A243</f>
        <v>44172</v>
      </c>
      <c r="C246" s="45">
        <f t="shared" si="4"/>
        <v>12</v>
      </c>
      <c r="D246" s="48">
        <f>SUMIFS(Source_Data!$I$3:$I$52586,Source_Data!$A$3:$A$52586,$B246,Source_Data!$E$3:$E$52586,D$3)/$A246</f>
        <v>0.36804073951664573</v>
      </c>
      <c r="E246" s="48">
        <f>SUMIFS(Source_Data!$I$3:$I$52586,Source_Data!$A$3:$A$52586,$B246,Source_Data!$E$3:$E$52586,E$3)/$A246</f>
        <v>0.29254541760003916</v>
      </c>
      <c r="F246" s="48">
        <f>SUMIFS(Source_Data!$I$3:$I$52586,Source_Data!$A$3:$A$52586,$B246,Source_Data!$E$3:$E$52586,F$3)/$A246</f>
        <v>0.36804073951664573</v>
      </c>
      <c r="G246" s="48">
        <f>SUMIFS(Source_Data!$I$3:$I$52586,Source_Data!$A$3:$A$52586,$B246,Source_Data!$E$3:$E$52586,G$3)/$A246</f>
        <v>0.44353606143325208</v>
      </c>
      <c r="H246" s="48">
        <f>SUMIFS(Source_Data!$I$3:$I$52586,Source_Data!$A$3:$A$52586,$B246,Source_Data!$E$3:$E$52586,H$3)/$A246</f>
        <v>0.48128372239155542</v>
      </c>
      <c r="I246" s="48">
        <f>SUMIFS(Source_Data!$I$3:$I$52586,Source_Data!$A$3:$A$52586,$B246,Source_Data!$E$3:$E$52586,I$3)/$A246</f>
        <v>0.50959451605400707</v>
      </c>
      <c r="J246" s="48">
        <f>SUMIFS(Source_Data!$I$3:$I$52586,Source_Data!$A$3:$A$52586,$B246,Source_Data!$E$3:$E$52586,J$3)/$A246</f>
        <v>0.54734213620914063</v>
      </c>
      <c r="K246" s="48">
        <f>SUMIFS(Source_Data!$I$3:$I$52586,Source_Data!$A$3:$A$52586,$B246,Source_Data!$E$3:$E$52586,K$3)/$A246</f>
        <v>0.613400566347994</v>
      </c>
      <c r="L246" s="48">
        <f>SUMIFS(Source_Data!$I$3:$I$52586,Source_Data!$A$3:$A$52586,$B246,Source_Data!$E$3:$E$52586,L$3)/$A246</f>
        <v>0.56621598096940162</v>
      </c>
      <c r="M246" s="48">
        <f>SUMIFS(Source_Data!$I$3:$I$52586,Source_Data!$A$3:$A$52586,$B246,Source_Data!$E$3:$E$52586,M$3)/$A246</f>
        <v>0.48128372239155542</v>
      </c>
      <c r="N246" s="48">
        <f>SUMIFS(Source_Data!$I$3:$I$52586,Source_Data!$A$3:$A$52586,$B246,Source_Data!$E$3:$E$52586,N$3)/$A246</f>
        <v>0.4529729695322734</v>
      </c>
      <c r="O246" s="48">
        <f>SUMIFS(Source_Data!$I$3:$I$52586,Source_Data!$A$3:$A$52586,$B246,Source_Data!$E$3:$E$52586,O$3)/$A246</f>
        <v>0.46240990211319621</v>
      </c>
      <c r="P246" s="48">
        <f>SUMIFS(Source_Data!$I$3:$I$52586,Source_Data!$A$3:$A$52586,$B246,Source_Data!$E$3:$E$52586,P$3)/$A246</f>
        <v>0.4529729695322734</v>
      </c>
      <c r="Q246" s="48">
        <f>SUMIFS(Source_Data!$I$3:$I$52586,Source_Data!$A$3:$A$52586,$B246,Source_Data!$E$3:$E$52586,Q$3)/$A246</f>
        <v>0.51903143639397908</v>
      </c>
      <c r="R246" s="48">
        <f>SUMIFS(Source_Data!$I$3:$I$52586,Source_Data!$A$3:$A$52586,$B246,Source_Data!$E$3:$E$52586,R$3)/$A246</f>
        <v>0.5945267379090009</v>
      </c>
      <c r="S246" s="48">
        <f>SUMIFS(Source_Data!$I$3:$I$52586,Source_Data!$A$3:$A$52586,$B246,Source_Data!$E$3:$E$52586,S$3)/$A246</f>
        <v>0.57565290130937363</v>
      </c>
      <c r="T246" s="48">
        <f>SUMIFS(Source_Data!$I$3:$I$52586,Source_Data!$A$3:$A$52586,$B246,Source_Data!$E$3:$E$52586,T$3)/$A246</f>
        <v>0.54734213620914063</v>
      </c>
      <c r="U246" s="48">
        <f>SUMIFS(Source_Data!$I$3:$I$52586,Source_Data!$A$3:$A$52586,$B246,Source_Data!$E$3:$E$52586,U$3)/$A246</f>
        <v>0.58508981756902867</v>
      </c>
      <c r="V246" s="48">
        <f>SUMIFS(Source_Data!$I$3:$I$52586,Source_Data!$A$3:$A$52586,$B246,Source_Data!$E$3:$E$52586,V$3)/$A246</f>
        <v>0.56621598096940162</v>
      </c>
      <c r="W246" s="48">
        <f>SUMIFS(Source_Data!$I$3:$I$52586,Source_Data!$A$3:$A$52586,$B246,Source_Data!$E$3:$E$52586,W$3)/$A246</f>
        <v>0.53790521994948559</v>
      </c>
      <c r="X246" s="48">
        <f>SUMIFS(Source_Data!$I$3:$I$52586,Source_Data!$A$3:$A$52586,$B246,Source_Data!$E$3:$E$52586,X$3)/$A246</f>
        <v>0.54734213620914063</v>
      </c>
      <c r="Y246" s="48">
        <f>SUMIFS(Source_Data!$I$3:$I$52586,Source_Data!$A$3:$A$52586,$B246,Source_Data!$E$3:$E$52586,Y$3)/$A246</f>
        <v>0.613400566347994</v>
      </c>
      <c r="Z246" s="48">
        <f>SUMIFS(Source_Data!$I$3:$I$52586,Source_Data!$A$3:$A$52586,$B246,Source_Data!$E$3:$E$52586,Z$3)/$A246</f>
        <v>0.613400566347994</v>
      </c>
      <c r="AA246" s="48">
        <f>SUMIFS(Source_Data!$I$3:$I$52586,Source_Data!$A$3:$A$52586,$B246,Source_Data!$E$3:$E$52586,AA$3)/$A246</f>
        <v>0.49072063457089343</v>
      </c>
    </row>
    <row r="247" spans="1:27" x14ac:dyDescent="0.25">
      <c r="A247" s="10">
        <f>INDEX(Installed_Capacity!$H$15:$S$20,MATCH(YEAR(B247),Installed_Capacity!$G$15:$G$20,0),MATCH(C247,Installed_Capacity!$H$14:$S$14,0))</f>
        <v>2450.79</v>
      </c>
      <c r="B247" s="1">
        <f>Date_List!A244</f>
        <v>44182</v>
      </c>
      <c r="C247" s="45">
        <f t="shared" si="4"/>
        <v>12</v>
      </c>
      <c r="D247" s="48">
        <f>SUMIFS(Source_Data!$I$3:$I$52586,Source_Data!$A$3:$A$52586,$B247,Source_Data!$E$3:$E$52586,D$3)/$A247</f>
        <v>0.65114827218978366</v>
      </c>
      <c r="E247" s="48">
        <f>SUMIFS(Source_Data!$I$3:$I$52586,Source_Data!$A$3:$A$52586,$B247,Source_Data!$E$3:$E$52586,E$3)/$A247</f>
        <v>0.67945904137033364</v>
      </c>
      <c r="F247" s="48">
        <f>SUMIFS(Source_Data!$I$3:$I$52586,Source_Data!$A$3:$A$52586,$B247,Source_Data!$E$3:$E$52586,F$3)/$A247</f>
        <v>0.66058514764626919</v>
      </c>
      <c r="G247" s="48">
        <f>SUMIFS(Source_Data!$I$3:$I$52586,Source_Data!$A$3:$A$52586,$B247,Source_Data!$E$3:$E$52586,G$3)/$A247</f>
        <v>0.56621598096940162</v>
      </c>
      <c r="H247" s="48">
        <f>SUMIFS(Source_Data!$I$3:$I$52586,Source_Data!$A$3:$A$52586,$B247,Source_Data!$E$3:$E$52586,H$3)/$A247</f>
        <v>0.50015755083054858</v>
      </c>
      <c r="I247" s="48">
        <f>SUMIFS(Source_Data!$I$3:$I$52586,Source_Data!$A$3:$A$52586,$B247,Source_Data!$E$3:$E$52586,I$3)/$A247</f>
        <v>0.49072063457089343</v>
      </c>
      <c r="J247" s="48">
        <f>SUMIFS(Source_Data!$I$3:$I$52586,Source_Data!$A$3:$A$52586,$B247,Source_Data!$E$3:$E$52586,J$3)/$A247</f>
        <v>0.34916692739892036</v>
      </c>
      <c r="K247" s="48">
        <f>SUMIFS(Source_Data!$I$3:$I$52586,Source_Data!$A$3:$A$52586,$B247,Source_Data!$E$3:$E$52586,K$3)/$A247</f>
        <v>0.26423466474075696</v>
      </c>
      <c r="L247" s="48">
        <f>SUMIFS(Source_Data!$I$3:$I$52586,Source_Data!$A$3:$A$52586,$B247,Source_Data!$E$3:$E$52586,L$3)/$A247</f>
        <v>0.11324399234532538</v>
      </c>
      <c r="M247" s="48">
        <f>SUMIFS(Source_Data!$I$3:$I$52586,Source_Data!$A$3:$A$52586,$B247,Source_Data!$E$3:$E$52586,M$3)/$A247</f>
        <v>3.7748663900211768E-2</v>
      </c>
      <c r="N247" s="48">
        <f>SUMIFS(Source_Data!$I$3:$I$52586,Source_Data!$A$3:$A$52586,$B247,Source_Data!$E$3:$E$52586,N$3)/$A247</f>
        <v>3.7748663900211768E-2</v>
      </c>
      <c r="O247" s="48">
        <f>SUMIFS(Source_Data!$I$3:$I$52586,Source_Data!$A$3:$A$52586,$B247,Source_Data!$E$3:$E$52586,O$3)/$A247</f>
        <v>4.7185580975930209E-2</v>
      </c>
      <c r="P247" s="48">
        <f>SUMIFS(Source_Data!$I$3:$I$52586,Source_Data!$A$3:$A$52586,$B247,Source_Data!$E$3:$E$52586,P$3)/$A247</f>
        <v>6.6059413495240318E-2</v>
      </c>
      <c r="Q247" s="48">
        <f>SUMIFS(Source_Data!$I$3:$I$52586,Source_Data!$A$3:$A$52586,$B247,Source_Data!$E$3:$E$52586,Q$3)/$A247</f>
        <v>9.4370159826015293E-2</v>
      </c>
      <c r="R247" s="48">
        <f>SUMIFS(Source_Data!$I$3:$I$52586,Source_Data!$A$3:$A$52586,$B247,Source_Data!$E$3:$E$52586,R$3)/$A247</f>
        <v>0.10380707649370202</v>
      </c>
      <c r="S247" s="48">
        <f>SUMIFS(Source_Data!$I$3:$I$52586,Source_Data!$A$3:$A$52586,$B247,Source_Data!$E$3:$E$52586,S$3)/$A247</f>
        <v>0.12268090448386031</v>
      </c>
      <c r="T247" s="48">
        <f>SUMIFS(Source_Data!$I$3:$I$52586,Source_Data!$A$3:$A$52586,$B247,Source_Data!$E$3:$E$52586,T$3)/$A247</f>
        <v>0.16042857364360064</v>
      </c>
      <c r="U247" s="48">
        <f>SUMIFS(Source_Data!$I$3:$I$52586,Source_Data!$A$3:$A$52586,$B247,Source_Data!$E$3:$E$52586,U$3)/$A247</f>
        <v>0.21705007120153097</v>
      </c>
      <c r="V247" s="48">
        <f>SUMIFS(Source_Data!$I$3:$I$52586,Source_Data!$A$3:$A$52586,$B247,Source_Data!$E$3:$E$52586,V$3)/$A247</f>
        <v>0.24536082406081308</v>
      </c>
      <c r="W247" s="48">
        <f>SUMIFS(Source_Data!$I$3:$I$52586,Source_Data!$A$3:$A$52586,$B247,Source_Data!$E$3:$E$52586,W$3)/$A247</f>
        <v>0.14155474565344237</v>
      </c>
      <c r="X247" s="48">
        <f>SUMIFS(Source_Data!$I$3:$I$52586,Source_Data!$A$3:$A$52586,$B247,Source_Data!$E$3:$E$52586,X$3)/$A247</f>
        <v>0.22648697930055206</v>
      </c>
      <c r="Y247" s="48">
        <f>SUMIFS(Source_Data!$I$3:$I$52586,Source_Data!$A$3:$A$52586,$B247,Source_Data!$E$3:$E$52586,Y$3)/$A247</f>
        <v>0.42466222483362515</v>
      </c>
      <c r="Z247" s="48">
        <f>SUMIFS(Source_Data!$I$3:$I$52586,Source_Data!$A$3:$A$52586,$B247,Source_Data!$E$3:$E$52586,Z$3)/$A247</f>
        <v>0.52846834857331726</v>
      </c>
      <c r="AA247" s="48">
        <f>SUMIFS(Source_Data!$I$3:$I$52586,Source_Data!$A$3:$A$52586,$B247,Source_Data!$E$3:$E$52586,AA$3)/$A247</f>
        <v>0.56621598096940162</v>
      </c>
    </row>
    <row r="248" spans="1:27" x14ac:dyDescent="0.25">
      <c r="A248" s="10">
        <f>INDEX(Installed_Capacity!$H$15:$S$20,MATCH(YEAR(B248),Installed_Capacity!$G$15:$G$20,0),MATCH(C248,Installed_Capacity!$H$14:$S$14,0))</f>
        <v>700.98</v>
      </c>
      <c r="B248" s="1">
        <f>Date_List!A308</f>
        <v>44564</v>
      </c>
      <c r="C248" s="45">
        <f t="shared" ref="C248:C261" si="5">MONTH(B248)</f>
        <v>1</v>
      </c>
      <c r="D248" s="48">
        <f>SUMIFS(Source_Data!$I$3:$I$52586,Source_Data!$A$3:$A$52586,$B248,Source_Data!$E$3:$E$52586,D$3)/$A248</f>
        <v>0.62911923303089956</v>
      </c>
      <c r="E248" s="48">
        <f>SUMIFS(Source_Data!$I$3:$I$52586,Source_Data!$A$3:$A$52586,$B248,Source_Data!$E$3:$E$52586,E$3)/$A248</f>
        <v>0.62483951068504096</v>
      </c>
      <c r="F248" s="48">
        <f>SUMIFS(Source_Data!$I$3:$I$52586,Source_Data!$A$3:$A$52586,$B248,Source_Data!$E$3:$E$52586,F$3)/$A248</f>
        <v>0.58061570940683038</v>
      </c>
      <c r="G248" s="48">
        <f>SUMIFS(Source_Data!$I$3:$I$52586,Source_Data!$A$3:$A$52586,$B248,Source_Data!$E$3:$E$52586,G$3)/$A248</f>
        <v>0.66335701465091723</v>
      </c>
      <c r="H248" s="48">
        <f>SUMIFS(Source_Data!$I$3:$I$52586,Source_Data!$A$3:$A$52586,$B248,Source_Data!$E$3:$E$52586,H$3)/$A248</f>
        <v>0.68047590538959746</v>
      </c>
      <c r="I248" s="48">
        <f>SUMIFS(Source_Data!$I$3:$I$52586,Source_Data!$A$3:$A$52586,$B248,Source_Data!$E$3:$E$52586,I$3)/$A248</f>
        <v>0.64766469770892177</v>
      </c>
      <c r="J248" s="48">
        <f>SUMIFS(Source_Data!$I$3:$I$52586,Source_Data!$A$3:$A$52586,$B248,Source_Data!$E$3:$E$52586,J$3)/$A248</f>
        <v>0.65622414331364654</v>
      </c>
      <c r="K248" s="48">
        <f>SUMIFS(Source_Data!$I$3:$I$52586,Source_Data!$A$3:$A$52586,$B248,Source_Data!$E$3:$E$52586,K$3)/$A248</f>
        <v>0.64481154950212549</v>
      </c>
      <c r="L248" s="48">
        <f>SUMIFS(Source_Data!$I$3:$I$52586,Source_Data!$A$3:$A$52586,$B248,Source_Data!$E$3:$E$52586,L$3)/$A248</f>
        <v>0.60201432279237632</v>
      </c>
      <c r="M248" s="48">
        <f>SUMIFS(Source_Data!$I$3:$I$52586,Source_Data!$A$3:$A$52586,$B248,Source_Data!$E$3:$E$52586,M$3)/$A248</f>
        <v>0.53496533353590681</v>
      </c>
      <c r="N248" s="48">
        <f>SUMIFS(Source_Data!$I$3:$I$52586,Source_Data!$A$3:$A$52586,$B248,Source_Data!$E$3:$E$52586,N$3)/$A248</f>
        <v>0.52212616592770122</v>
      </c>
      <c r="O248" s="48">
        <f>SUMIFS(Source_Data!$I$3:$I$52586,Source_Data!$A$3:$A$52586,$B248,Source_Data!$E$3:$E$52586,O$3)/$A248</f>
        <v>0.45935690060914719</v>
      </c>
      <c r="P248" s="48">
        <f>SUMIFS(Source_Data!$I$3:$I$52586,Source_Data!$A$3:$A$52586,$B248,Source_Data!$E$3:$E$52586,P$3)/$A248</f>
        <v>0.483608662386944</v>
      </c>
      <c r="Q248" s="48">
        <f>SUMIFS(Source_Data!$I$3:$I$52586,Source_Data!$A$3:$A$52586,$B248,Source_Data!$E$3:$E$52586,Q$3)/$A248</f>
        <v>0.54352477953721934</v>
      </c>
      <c r="R248" s="48">
        <f>SUMIFS(Source_Data!$I$3:$I$52586,Source_Data!$A$3:$A$52586,$B248,Source_Data!$E$3:$E$52586,R$3)/$A248</f>
        <v>0.47219606777654144</v>
      </c>
      <c r="S248" s="48">
        <f>SUMIFS(Source_Data!$I$3:$I$52586,Source_Data!$A$3:$A$52586,$B248,Source_Data!$E$3:$E$52586,S$3)/$A248</f>
        <v>0.39088133712802076</v>
      </c>
      <c r="T248" s="48">
        <f>SUMIFS(Source_Data!$I$3:$I$52586,Source_Data!$A$3:$A$52586,$B248,Source_Data!$E$3:$E$52586,T$3)/$A248</f>
        <v>0.48218208809095831</v>
      </c>
      <c r="U248" s="48">
        <f>SUMIFS(Source_Data!$I$3:$I$52586,Source_Data!$A$3:$A$52586,$B248,Source_Data!$E$3:$E$52586,U$3)/$A248</f>
        <v>0.55779052199492141</v>
      </c>
      <c r="V248" s="48">
        <f>SUMIFS(Source_Data!$I$3:$I$52586,Source_Data!$A$3:$A$52586,$B248,Source_Data!$E$3:$E$52586,V$3)/$A248</f>
        <v>0.57205626437701507</v>
      </c>
      <c r="W248" s="48">
        <f>SUMIFS(Source_Data!$I$3:$I$52586,Source_Data!$A$3:$A$52586,$B248,Source_Data!$E$3:$E$52586,W$3)/$A248</f>
        <v>0.61342691688778561</v>
      </c>
      <c r="X248" s="48">
        <f>SUMIFS(Source_Data!$I$3:$I$52586,Source_Data!$A$3:$A$52586,$B248,Source_Data!$E$3:$E$52586,X$3)/$A248</f>
        <v>0.65479756940283596</v>
      </c>
      <c r="Y248" s="48">
        <f>SUMIFS(Source_Data!$I$3:$I$52586,Source_Data!$A$3:$A$52586,$B248,Source_Data!$E$3:$E$52586,Y$3)/$A248</f>
        <v>0.65479756971668235</v>
      </c>
      <c r="Z248" s="48">
        <f>SUMIFS(Source_Data!$I$3:$I$52586,Source_Data!$A$3:$A$52586,$B248,Source_Data!$E$3:$E$52586,Z$3)/$A248</f>
        <v>0.67334303435190734</v>
      </c>
      <c r="AA248" s="48">
        <f>SUMIFS(Source_Data!$I$3:$I$52586,Source_Data!$A$3:$A$52586,$B248,Source_Data!$E$3:$E$52586,AA$3)/$A248</f>
        <v>0.64623812429741223</v>
      </c>
    </row>
    <row r="249" spans="1:27" x14ac:dyDescent="0.25">
      <c r="A249" s="10">
        <f>INDEX(Installed_Capacity!$H$15:$S$20,MATCH(YEAR(B249),Installed_Capacity!$G$15:$G$20,0),MATCH(C249,Installed_Capacity!$H$14:$S$14,0))</f>
        <v>700.98</v>
      </c>
      <c r="B249" s="1">
        <f>Date_List!A309</f>
        <v>44565</v>
      </c>
      <c r="C249" s="45">
        <f t="shared" si="5"/>
        <v>1</v>
      </c>
      <c r="D249" s="48">
        <f>SUMIFS(Source_Data!$I$3:$I$52586,Source_Data!$A$3:$A$52586,$B249,Source_Data!$E$3:$E$52586,D$3)/$A249</f>
        <v>0.65907729216240118</v>
      </c>
      <c r="E249" s="48">
        <f>SUMIFS(Source_Data!$I$3:$I$52586,Source_Data!$A$3:$A$52586,$B249,Source_Data!$E$3:$E$52586,E$3)/$A249</f>
        <v>0.66193043986989641</v>
      </c>
      <c r="F249" s="48">
        <f>SUMIFS(Source_Data!$I$3:$I$52586,Source_Data!$A$3:$A$52586,$B249,Source_Data!$E$3:$E$52586,F$3)/$A249</f>
        <v>0.66193044042626037</v>
      </c>
      <c r="G249" s="48">
        <f>SUMIFS(Source_Data!$I$3:$I$52586,Source_Data!$A$3:$A$52586,$B249,Source_Data!$E$3:$E$52586,G$3)/$A249</f>
        <v>0.66478358897543433</v>
      </c>
      <c r="H249" s="48">
        <f>SUMIFS(Source_Data!$I$3:$I$52586,Source_Data!$A$3:$A$52586,$B249,Source_Data!$E$3:$E$52586,H$3)/$A249</f>
        <v>0.66335701503609223</v>
      </c>
      <c r="I249" s="48">
        <f>SUMIFS(Source_Data!$I$3:$I$52586,Source_Data!$A$3:$A$52586,$B249,Source_Data!$E$3:$E$52586,I$3)/$A249</f>
        <v>0.65194442038289258</v>
      </c>
      <c r="J249" s="48">
        <f>SUMIFS(Source_Data!$I$3:$I$52586,Source_Data!$A$3:$A$52586,$B249,Source_Data!$E$3:$E$52586,J$3)/$A249</f>
        <v>0.64766469847927188</v>
      </c>
      <c r="K249" s="48">
        <f>SUMIFS(Source_Data!$I$3:$I$52586,Source_Data!$A$3:$A$52586,$B249,Source_Data!$E$3:$E$52586,K$3)/$A249</f>
        <v>0.65194442166680933</v>
      </c>
      <c r="L249" s="48">
        <f>SUMIFS(Source_Data!$I$3:$I$52586,Source_Data!$A$3:$A$52586,$B249,Source_Data!$E$3:$E$52586,L$3)/$A249</f>
        <v>0.64909127170532677</v>
      </c>
      <c r="M249" s="48">
        <f>SUMIFS(Source_Data!$I$3:$I$52586,Source_Data!$A$3:$A$52586,$B249,Source_Data!$E$3:$E$52586,M$3)/$A249</f>
        <v>0.64909127193357874</v>
      </c>
      <c r="N249" s="48">
        <f>SUMIFS(Source_Data!$I$3:$I$52586,Source_Data!$A$3:$A$52586,$B249,Source_Data!$E$3:$E$52586,N$3)/$A249</f>
        <v>0.65051784752774677</v>
      </c>
      <c r="O249" s="48">
        <f>SUMIFS(Source_Data!$I$3:$I$52586,Source_Data!$A$3:$A$52586,$B249,Source_Data!$E$3:$E$52586,O$3)/$A249</f>
        <v>0.71614026020713861</v>
      </c>
      <c r="P249" s="48">
        <f>SUMIFS(Source_Data!$I$3:$I$52586,Source_Data!$A$3:$A$52586,$B249,Source_Data!$E$3:$E$52586,P$3)/$A249</f>
        <v>0.72041998353733339</v>
      </c>
      <c r="Q249" s="48">
        <f>SUMIFS(Source_Data!$I$3:$I$52586,Source_Data!$A$3:$A$52586,$B249,Source_Data!$E$3:$E$52586,Q$3)/$A249</f>
        <v>0.72184655747667548</v>
      </c>
      <c r="R249" s="48">
        <f>SUMIFS(Source_Data!$I$3:$I$52586,Source_Data!$A$3:$A$52586,$B249,Source_Data!$E$3:$E$52586,R$3)/$A249</f>
        <v>0.71614026114867757</v>
      </c>
      <c r="S249" s="48">
        <f>SUMIFS(Source_Data!$I$3:$I$52586,Source_Data!$A$3:$A$52586,$B249,Source_Data!$E$3:$E$52586,S$3)/$A249</f>
        <v>0.69759479642785804</v>
      </c>
      <c r="T249" s="48">
        <f>SUMIFS(Source_Data!$I$3:$I$52586,Source_Data!$A$3:$A$52586,$B249,Source_Data!$E$3:$E$52586,T$3)/$A249</f>
        <v>0.69046192510485316</v>
      </c>
      <c r="U249" s="48">
        <f>SUMIFS(Source_Data!$I$3:$I$52586,Source_Data!$A$3:$A$52586,$B249,Source_Data!$E$3:$E$52586,U$3)/$A249</f>
        <v>0.77035008065850663</v>
      </c>
      <c r="V249" s="48">
        <f>SUMIFS(Source_Data!$I$3:$I$52586,Source_Data!$A$3:$A$52586,$B249,Source_Data!$E$3:$E$52586,V$3)/$A249</f>
        <v>0.75180461639419094</v>
      </c>
      <c r="W249" s="48">
        <f>SUMIFS(Source_Data!$I$3:$I$52586,Source_Data!$A$3:$A$52586,$B249,Source_Data!$E$3:$E$52586,W$3)/$A249</f>
        <v>0.72041998373705385</v>
      </c>
      <c r="X249" s="48">
        <f>SUMIFS(Source_Data!$I$3:$I$52586,Source_Data!$A$3:$A$52586,$B249,Source_Data!$E$3:$E$52586,X$3)/$A249</f>
        <v>0.7703500816571085</v>
      </c>
      <c r="Y249" s="48">
        <f>SUMIFS(Source_Data!$I$3:$I$52586,Source_Data!$A$3:$A$52586,$B249,Source_Data!$E$3:$E$52586,Y$3)/$A249</f>
        <v>0.75037804216953408</v>
      </c>
      <c r="Z249" s="48">
        <f>SUMIFS(Source_Data!$I$3:$I$52586,Source_Data!$A$3:$A$52586,$B249,Source_Data!$E$3:$E$52586,Z$3)/$A249</f>
        <v>0.60486747066963398</v>
      </c>
      <c r="AA249" s="48">
        <f>SUMIFS(Source_Data!$I$3:$I$52586,Source_Data!$A$3:$A$52586,$B249,Source_Data!$E$3:$E$52586,AA$3)/$A249</f>
        <v>0.49216810813432621</v>
      </c>
    </row>
    <row r="250" spans="1:27" x14ac:dyDescent="0.25">
      <c r="A250" s="10">
        <f>INDEX(Installed_Capacity!$H$15:$S$20,MATCH(YEAR(B250),Installed_Capacity!$G$15:$G$20,0),MATCH(C250,Installed_Capacity!$H$14:$S$14,0))</f>
        <v>700.98</v>
      </c>
      <c r="B250" s="1">
        <f>Date_List!A310</f>
        <v>44592</v>
      </c>
      <c r="C250" s="45">
        <f t="shared" si="5"/>
        <v>1</v>
      </c>
      <c r="D250" s="48">
        <f>SUMIFS(Source_Data!$I$3:$I$52586,Source_Data!$A$3:$A$52586,$B250,Source_Data!$E$3:$E$52586,D$3)/$A250</f>
        <v>0.99708978900967205</v>
      </c>
      <c r="E250" s="48">
        <f>SUMIFS(Source_Data!$I$3:$I$52586,Source_Data!$A$3:$A$52586,$B250,Source_Data!$E$3:$E$52586,E$3)/$A250</f>
        <v>1.0170618275557077</v>
      </c>
      <c r="F250" s="48">
        <f>SUMIFS(Source_Data!$I$3:$I$52586,Source_Data!$A$3:$A$52586,$B250,Source_Data!$E$3:$E$52586,F$3)/$A250</f>
        <v>0.91671366715170177</v>
      </c>
      <c r="G250" s="48">
        <f>SUMIFS(Source_Data!$I$3:$I$52586,Source_Data!$A$3:$A$52586,$B250,Source_Data!$E$3:$E$52586,G$3)/$A250</f>
        <v>0.90578903848897252</v>
      </c>
      <c r="H250" s="48">
        <f>SUMIFS(Source_Data!$I$3:$I$52586,Source_Data!$A$3:$A$52586,$B250,Source_Data!$E$3:$E$52586,H$3)/$A250</f>
        <v>0.91850902104196974</v>
      </c>
      <c r="I250" s="48">
        <f>SUMIFS(Source_Data!$I$3:$I$52586,Source_Data!$A$3:$A$52586,$B250,Source_Data!$E$3:$E$52586,I$3)/$A250</f>
        <v>0.99851636209306971</v>
      </c>
      <c r="J250" s="48">
        <f>SUMIFS(Source_Data!$I$3:$I$52586,Source_Data!$A$3:$A$52586,$B250,Source_Data!$E$3:$E$52586,J$3)/$A250</f>
        <v>0.98710376858112936</v>
      </c>
      <c r="K250" s="48">
        <f>SUMIFS(Source_Data!$I$3:$I$52586,Source_Data!$A$3:$A$52586,$B250,Source_Data!$E$3:$E$52586,K$3)/$A250</f>
        <v>1.0127821050957231</v>
      </c>
      <c r="L250" s="48">
        <f>SUMIFS(Source_Data!$I$3:$I$52586,Source_Data!$A$3:$A$52586,$B250,Source_Data!$E$3:$E$52586,L$3)/$A250</f>
        <v>1.0127821052383805</v>
      </c>
      <c r="M250" s="48">
        <f>SUMIFS(Source_Data!$I$3:$I$52586,Source_Data!$A$3:$A$52586,$B250,Source_Data!$E$3:$E$52586,M$3)/$A250</f>
        <v>0.99281006566521157</v>
      </c>
      <c r="N250" s="48">
        <f>SUMIFS(Source_Data!$I$3:$I$52586,Source_Data!$A$3:$A$52586,$B250,Source_Data!$E$3:$E$52586,N$3)/$A250</f>
        <v>1.0470198860024538</v>
      </c>
      <c r="O250" s="48">
        <f>SUMIFS(Source_Data!$I$3:$I$52586,Source_Data!$A$3:$A$52586,$B250,Source_Data!$E$3:$E$52586,O$3)/$A250</f>
        <v>1.0669919253045737</v>
      </c>
      <c r="P250" s="48">
        <f>SUMIFS(Source_Data!$I$3:$I$52586,Source_Data!$A$3:$A$52586,$B250,Source_Data!$E$3:$E$52586,P$3)/$A250</f>
        <v>1.0584324791006876</v>
      </c>
      <c r="Q250" s="48">
        <f>SUMIFS(Source_Data!$I$3:$I$52586,Source_Data!$A$3:$A$52586,$B250,Source_Data!$E$3:$E$52586,Q$3)/$A250</f>
        <v>0.82732745533396101</v>
      </c>
      <c r="R250" s="48">
        <f>SUMIFS(Source_Data!$I$3:$I$52586,Source_Data!$A$3:$A$52586,$B250,Source_Data!$E$3:$E$52586,R$3)/$A250</f>
        <v>0.82304773321635416</v>
      </c>
      <c r="S250" s="48">
        <f>SUMIFS(Source_Data!$I$3:$I$52586,Source_Data!$A$3:$A$52586,$B250,Source_Data!$E$3:$E$52586,S$3)/$A250</f>
        <v>0.82447430762646567</v>
      </c>
      <c r="T250" s="48">
        <f>SUMIFS(Source_Data!$I$3:$I$52586,Source_Data!$A$3:$A$52586,$B250,Source_Data!$E$3:$E$52586,T$3)/$A250</f>
        <v>0.85157921729578578</v>
      </c>
      <c r="U250" s="48">
        <f>SUMIFS(Source_Data!$I$3:$I$52586,Source_Data!$A$3:$A$52586,$B250,Source_Data!$E$3:$E$52586,U$3)/$A250</f>
        <v>0.85157921758110078</v>
      </c>
      <c r="V250" s="48">
        <f>SUMIFS(Source_Data!$I$3:$I$52586,Source_Data!$A$3:$A$52586,$B250,Source_Data!$E$3:$E$52586,V$3)/$A250</f>
        <v>0.85300579123512799</v>
      </c>
      <c r="W250" s="48">
        <f>SUMIFS(Source_Data!$I$3:$I$52586,Source_Data!$A$3:$A$52586,$B250,Source_Data!$E$3:$E$52586,W$3)/$A250</f>
        <v>0.85157921758110078</v>
      </c>
      <c r="X250" s="48">
        <f>SUMIFS(Source_Data!$I$3:$I$52586,Source_Data!$A$3:$A$52586,$B250,Source_Data!$E$3:$E$52586,X$3)/$A250</f>
        <v>0.85300579217666694</v>
      </c>
      <c r="Y250" s="48">
        <f>SUMIFS(Source_Data!$I$3:$I$52586,Source_Data!$A$3:$A$52586,$B250,Source_Data!$E$3:$E$52586,Y$3)/$A250</f>
        <v>0.85300579160603729</v>
      </c>
      <c r="Z250" s="48">
        <f>SUMIFS(Source_Data!$I$3:$I$52586,Source_Data!$A$3:$A$52586,$B250,Source_Data!$E$3:$E$52586,Z$3)/$A250</f>
        <v>0.85300579226226148</v>
      </c>
      <c r="AA250" s="48">
        <f>SUMIFS(Source_Data!$I$3:$I$52586,Source_Data!$A$3:$A$52586,$B250,Source_Data!$E$3:$E$52586,AA$3)/$A250</f>
        <v>0.66478358977431595</v>
      </c>
    </row>
    <row r="251" spans="1:27" x14ac:dyDescent="0.25">
      <c r="A251" s="10">
        <f>INDEX(Installed_Capacity!$H$15:$S$20,MATCH(YEAR(B251),Installed_Capacity!$G$15:$G$20,0),MATCH(C251,Installed_Capacity!$H$14:$S$14,0))</f>
        <v>700.98</v>
      </c>
      <c r="B251" s="1">
        <f>Date_List!A311</f>
        <v>44571</v>
      </c>
      <c r="C251" s="45">
        <f t="shared" si="5"/>
        <v>1</v>
      </c>
      <c r="D251" s="48">
        <f>SUMIFS(Source_Data!$I$3:$I$52586,Source_Data!$A$3:$A$52586,$B251,Source_Data!$E$3:$E$52586,D$3)/$A251</f>
        <v>1.8545464944791576E-2</v>
      </c>
      <c r="E251" s="48">
        <f>SUMIFS(Source_Data!$I$3:$I$52586,Source_Data!$A$3:$A$52586,$B251,Source_Data!$E$3:$E$52586,E$3)/$A251</f>
        <v>2.1398613331336129E-2</v>
      </c>
      <c r="F251" s="48">
        <f>SUMIFS(Source_Data!$I$3:$I$52586,Source_Data!$A$3:$A$52586,$B251,Source_Data!$E$3:$E$52586,F$3)/$A251</f>
        <v>4.279722673970727E-3</v>
      </c>
      <c r="G251" s="48">
        <f>SUMIFS(Source_Data!$I$3:$I$52586,Source_Data!$A$3:$A$52586,$B251,Source_Data!$E$3:$E$52586,G$3)/$A251</f>
        <v>0</v>
      </c>
      <c r="H251" s="48">
        <f>SUMIFS(Source_Data!$I$3:$I$52586,Source_Data!$A$3:$A$52586,$B251,Source_Data!$E$3:$E$52586,H$3)/$A251</f>
        <v>0</v>
      </c>
      <c r="I251" s="48">
        <f>SUMIFS(Source_Data!$I$3:$I$52586,Source_Data!$A$3:$A$52586,$B251,Source_Data!$E$3:$E$52586,I$3)/$A251</f>
        <v>0</v>
      </c>
      <c r="J251" s="48">
        <f>SUMIFS(Source_Data!$I$3:$I$52586,Source_Data!$A$3:$A$52586,$B251,Source_Data!$E$3:$E$52586,J$3)/$A251</f>
        <v>0</v>
      </c>
      <c r="K251" s="48">
        <f>SUMIFS(Source_Data!$I$3:$I$52586,Source_Data!$A$3:$A$52586,$B251,Source_Data!$E$3:$E$52586,K$3)/$A251</f>
        <v>0</v>
      </c>
      <c r="L251" s="48">
        <f>SUMIFS(Source_Data!$I$3:$I$52586,Source_Data!$A$3:$A$52586,$B251,Source_Data!$E$3:$E$52586,L$3)/$A251</f>
        <v>0</v>
      </c>
      <c r="M251" s="48">
        <f>SUMIFS(Source_Data!$I$3:$I$52586,Source_Data!$A$3:$A$52586,$B251,Source_Data!$E$3:$E$52586,M$3)/$A251</f>
        <v>0</v>
      </c>
      <c r="N251" s="48">
        <f>SUMIFS(Source_Data!$I$3:$I$52586,Source_Data!$A$3:$A$52586,$B251,Source_Data!$E$3:$E$52586,N$3)/$A251</f>
        <v>0</v>
      </c>
      <c r="O251" s="48">
        <f>SUMIFS(Source_Data!$I$3:$I$52586,Source_Data!$A$3:$A$52586,$B251,Source_Data!$E$3:$E$52586,O$3)/$A251</f>
        <v>1.1412593802961567E-2</v>
      </c>
      <c r="P251" s="48">
        <f>SUMIFS(Source_Data!$I$3:$I$52586,Source_Data!$A$3:$A$52586,$B251,Source_Data!$E$3:$E$52586,P$3)/$A251</f>
        <v>1.4265742236583069E-2</v>
      </c>
      <c r="Q251" s="48">
        <f>SUMIFS(Source_Data!$I$3:$I$52586,Source_Data!$A$3:$A$52586,$B251,Source_Data!$E$3:$E$52586,Q$3)/$A251</f>
        <v>2.4251761836286342E-2</v>
      </c>
      <c r="R251" s="48">
        <f>SUMIFS(Source_Data!$I$3:$I$52586,Source_Data!$A$3:$A$52586,$B251,Source_Data!$E$3:$E$52586,R$3)/$A251</f>
        <v>4.5650375217552573E-2</v>
      </c>
      <c r="S251" s="48">
        <f>SUMIFS(Source_Data!$I$3:$I$52586,Source_Data!$A$3:$A$52586,$B251,Source_Data!$E$3:$E$52586,S$3)/$A251</f>
        <v>9.4153898865873484E-2</v>
      </c>
      <c r="T251" s="48">
        <f>SUMIFS(Source_Data!$I$3:$I$52586,Source_Data!$A$3:$A$52586,$B251,Source_Data!$E$3:$E$52586,T$3)/$A251</f>
        <v>0.20685326271790919</v>
      </c>
      <c r="U251" s="48">
        <f>SUMIFS(Source_Data!$I$3:$I$52586,Source_Data!$A$3:$A$52586,$B251,Source_Data!$E$3:$E$52586,U$3)/$A251</f>
        <v>0.2582099345202431</v>
      </c>
      <c r="V251" s="48">
        <f>SUMIFS(Source_Data!$I$3:$I$52586,Source_Data!$A$3:$A$52586,$B251,Source_Data!$E$3:$E$52586,V$3)/$A251</f>
        <v>0.23253159817683816</v>
      </c>
      <c r="W251" s="48">
        <f>SUMIFS(Source_Data!$I$3:$I$52586,Source_Data!$A$3:$A$52586,$B251,Source_Data!$E$3:$E$52586,W$3)/$A251</f>
        <v>0.16976233271990643</v>
      </c>
      <c r="X251" s="48">
        <f>SUMIFS(Source_Data!$I$3:$I$52586,Source_Data!$A$3:$A$52586,$B251,Source_Data!$E$3:$E$52586,X$3)/$A251</f>
        <v>6.8475562712202911E-2</v>
      </c>
      <c r="Y251" s="48">
        <f>SUMIFS(Source_Data!$I$3:$I$52586,Source_Data!$A$3:$A$52586,$B251,Source_Data!$E$3:$E$52586,Y$3)/$A251</f>
        <v>2.9958058717795086E-2</v>
      </c>
      <c r="Z251" s="48">
        <f>SUMIFS(Source_Data!$I$3:$I$52586,Source_Data!$A$3:$A$52586,$B251,Source_Data!$E$3:$E$52586,Z$3)/$A251</f>
        <v>6.4195840103854596E-2</v>
      </c>
      <c r="AA251" s="48">
        <f>SUMIFS(Source_Data!$I$3:$I$52586,Source_Data!$A$3:$A$52586,$B251,Source_Data!$E$3:$E$52586,AA$3)/$A251</f>
        <v>0.11127278964592427</v>
      </c>
    </row>
    <row r="252" spans="1:27" x14ac:dyDescent="0.25">
      <c r="A252" s="10">
        <f>INDEX(Installed_Capacity!$H$15:$S$20,MATCH(YEAR(B252),Installed_Capacity!$G$15:$G$20,0),MATCH(C252,Installed_Capacity!$H$14:$S$14,0))</f>
        <v>700.98</v>
      </c>
      <c r="B252" s="1">
        <f>Date_List!A312</f>
        <v>44566</v>
      </c>
      <c r="C252" s="45">
        <f t="shared" si="5"/>
        <v>1</v>
      </c>
      <c r="D252" s="48">
        <f>SUMIFS(Source_Data!$I$3:$I$52586,Source_Data!$A$3:$A$52586,$B252,Source_Data!$E$3:$E$52586,D$3)/$A252</f>
        <v>0.51356672087648714</v>
      </c>
      <c r="E252" s="48">
        <f>SUMIFS(Source_Data!$I$3:$I$52586,Source_Data!$A$3:$A$52586,$B252,Source_Data!$E$3:$E$52586,E$3)/$A252</f>
        <v>0.5264058887272105</v>
      </c>
      <c r="F252" s="48">
        <f>SUMIFS(Source_Data!$I$3:$I$52586,Source_Data!$A$3:$A$52586,$B252,Source_Data!$E$3:$E$52586,F$3)/$A252</f>
        <v>0.53781848283831213</v>
      </c>
      <c r="G252" s="48">
        <f>SUMIFS(Source_Data!$I$3:$I$52586,Source_Data!$A$3:$A$52586,$B252,Source_Data!$E$3:$E$52586,G$3)/$A252</f>
        <v>0.175468629521527</v>
      </c>
      <c r="H252" s="48">
        <f>SUMIFS(Source_Data!$I$3:$I$52586,Source_Data!$A$3:$A$52586,$B252,Source_Data!$E$3:$E$52586,H$3)/$A252</f>
        <v>0.44081143554737656</v>
      </c>
      <c r="I252" s="48">
        <f>SUMIFS(Source_Data!$I$3:$I$52586,Source_Data!$A$3:$A$52586,$B252,Source_Data!$E$3:$E$52586,I$3)/$A252</f>
        <v>0.5606436697195355</v>
      </c>
      <c r="J252" s="48">
        <f>SUMIFS(Source_Data!$I$3:$I$52586,Source_Data!$A$3:$A$52586,$B252,Source_Data!$E$3:$E$52586,J$3)/$A252</f>
        <v>0.49502125649804563</v>
      </c>
      <c r="K252" s="48">
        <f>SUMIFS(Source_Data!$I$3:$I$52586,Source_Data!$A$3:$A$52586,$B252,Source_Data!$E$3:$E$52586,K$3)/$A252</f>
        <v>0.32240577512910495</v>
      </c>
      <c r="L252" s="48">
        <f>SUMIFS(Source_Data!$I$3:$I$52586,Source_Data!$A$3:$A$52586,$B252,Source_Data!$E$3:$E$52586,L$3)/$A252</f>
        <v>0.40657365375616994</v>
      </c>
      <c r="M252" s="48">
        <f>SUMIFS(Source_Data!$I$3:$I$52586,Source_Data!$A$3:$A$52586,$B252,Source_Data!$E$3:$E$52586,M$3)/$A252</f>
        <v>0.64909127161973235</v>
      </c>
      <c r="N252" s="48">
        <f>SUMIFS(Source_Data!$I$3:$I$52586,Source_Data!$A$3:$A$52586,$B252,Source_Data!$E$3:$E$52586,N$3)/$A252</f>
        <v>0.71756683543039745</v>
      </c>
      <c r="O252" s="48">
        <f>SUMIFS(Source_Data!$I$3:$I$52586,Source_Data!$A$3:$A$52586,$B252,Source_Data!$E$3:$E$52586,O$3)/$A252</f>
        <v>0.72041998295243803</v>
      </c>
      <c r="P252" s="48">
        <f>SUMIFS(Source_Data!$I$3:$I$52586,Source_Data!$A$3:$A$52586,$B252,Source_Data!$E$3:$E$52586,P$3)/$A252</f>
        <v>0.72327313182972408</v>
      </c>
      <c r="Q252" s="48">
        <f>SUMIFS(Source_Data!$I$3:$I$52586,Source_Data!$A$3:$A$52586,$B252,Source_Data!$E$3:$E$52586,Q$3)/$A252</f>
        <v>0.78461582377528605</v>
      </c>
      <c r="R252" s="48">
        <f>SUMIFS(Source_Data!$I$3:$I$52586,Source_Data!$A$3:$A$52586,$B252,Source_Data!$E$3:$E$52586,R$3)/$A252</f>
        <v>0.83169277311763523</v>
      </c>
      <c r="S252" s="48">
        <f>SUMIFS(Source_Data!$I$3:$I$52586,Source_Data!$A$3:$A$52586,$B252,Source_Data!$E$3:$E$52586,S$3)/$A252</f>
        <v>0.83026619946360813</v>
      </c>
      <c r="T252" s="48">
        <f>SUMIFS(Source_Data!$I$3:$I$52586,Source_Data!$A$3:$A$52586,$B252,Source_Data!$E$3:$E$52586,T$3)/$A252</f>
        <v>0.83454592078233325</v>
      </c>
      <c r="U252" s="48">
        <f>SUMIFS(Source_Data!$I$3:$I$52586,Source_Data!$A$3:$A$52586,$B252,Source_Data!$E$3:$E$52586,U$3)/$A252</f>
        <v>0.73753887436160803</v>
      </c>
      <c r="V252" s="48">
        <f>SUMIFS(Source_Data!$I$3:$I$52586,Source_Data!$A$3:$A$52586,$B252,Source_Data!$E$3:$E$52586,V$3)/$A252</f>
        <v>0.59060172863705096</v>
      </c>
      <c r="W252" s="48">
        <f>SUMIFS(Source_Data!$I$3:$I$52586,Source_Data!$A$3:$A$52586,$B252,Source_Data!$E$3:$E$52586,W$3)/$A252</f>
        <v>0.54067163120203143</v>
      </c>
      <c r="X252" s="48">
        <f>SUMIFS(Source_Data!$I$3:$I$52586,Source_Data!$A$3:$A$52586,$B252,Source_Data!$E$3:$E$52586,X$3)/$A252</f>
        <v>0.6590772925761077</v>
      </c>
      <c r="Y252" s="48">
        <f>SUMIFS(Source_Data!$I$3:$I$52586,Source_Data!$A$3:$A$52586,$B252,Source_Data!$E$3:$E$52586,Y$3)/$A252</f>
        <v>0.77462980348940047</v>
      </c>
      <c r="Z252" s="48">
        <f>SUMIFS(Source_Data!$I$3:$I$52586,Source_Data!$A$3:$A$52586,$B252,Source_Data!$E$3:$E$52586,Z$3)/$A252</f>
        <v>0.77462980491597466</v>
      </c>
      <c r="AA252" s="48">
        <f>SUMIFS(Source_Data!$I$3:$I$52586,Source_Data!$A$3:$A$52586,$B252,Source_Data!$E$3:$E$52586,AA$3)/$A252</f>
        <v>0.74039202331022291</v>
      </c>
    </row>
    <row r="253" spans="1:27" x14ac:dyDescent="0.25">
      <c r="A253" s="10">
        <f>INDEX(Installed_Capacity!$H$15:$S$20,MATCH(YEAR(B253),Installed_Capacity!$G$15:$G$20,0),MATCH(C253,Installed_Capacity!$H$14:$S$14,0))</f>
        <v>700.98</v>
      </c>
      <c r="B253" s="1">
        <f>Date_List!A313</f>
        <v>44615</v>
      </c>
      <c r="C253" s="45">
        <f t="shared" si="5"/>
        <v>2</v>
      </c>
      <c r="D253" s="48">
        <f>SUMIFS(Source_Data!$I$3:$I$52586,Source_Data!$A$3:$A$52586,$B253,Source_Data!$E$3:$E$52586,D$3)/$A253</f>
        <v>0.44223800967217325</v>
      </c>
      <c r="E253" s="48">
        <f>SUMIFS(Source_Data!$I$3:$I$52586,Source_Data!$A$3:$A$52586,$B253,Source_Data!$E$3:$E$52586,E$3)/$A253</f>
        <v>0.3366715173043453</v>
      </c>
      <c r="F253" s="48">
        <f>SUMIFS(Source_Data!$I$3:$I$52586,Source_Data!$A$3:$A$52586,$B253,Source_Data!$E$3:$E$52586,F$3)/$A253</f>
        <v>0.27532882545864362</v>
      </c>
      <c r="G253" s="48">
        <f>SUMIFS(Source_Data!$I$3:$I$52586,Source_Data!$A$3:$A$52586,$B253,Source_Data!$E$3:$E$52586,G$3)/$A253</f>
        <v>0.20970641093897116</v>
      </c>
      <c r="H253" s="48">
        <f>SUMIFS(Source_Data!$I$3:$I$52586,Source_Data!$A$3:$A$52586,$B253,Source_Data!$E$3:$E$52586,H$3)/$A253</f>
        <v>0.1412308482895375</v>
      </c>
      <c r="I253" s="48">
        <f>SUMIFS(Source_Data!$I$3:$I$52586,Source_Data!$A$3:$A$52586,$B253,Source_Data!$E$3:$E$52586,I$3)/$A253</f>
        <v>9.4153898827355989E-2</v>
      </c>
      <c r="J253" s="48">
        <f>SUMIFS(Source_Data!$I$3:$I$52586,Source_Data!$A$3:$A$52586,$B253,Source_Data!$E$3:$E$52586,J$3)/$A253</f>
        <v>3.5664355614996146E-2</v>
      </c>
      <c r="K253" s="48">
        <f>SUMIFS(Source_Data!$I$3:$I$52586,Source_Data!$A$3:$A$52586,$B253,Source_Data!$E$3:$E$52586,K$3)/$A253</f>
        <v>5.9916117435590173E-2</v>
      </c>
      <c r="L253" s="48">
        <f>SUMIFS(Source_Data!$I$3:$I$52586,Source_Data!$A$3:$A$52586,$B253,Source_Data!$E$3:$E$52586,L$3)/$A253</f>
        <v>0.19686724310251361</v>
      </c>
      <c r="M253" s="48">
        <f>SUMIFS(Source_Data!$I$3:$I$52586,Source_Data!$A$3:$A$52586,$B253,Source_Data!$E$3:$E$52586,M$3)/$A253</f>
        <v>0.35807013013210076</v>
      </c>
      <c r="N253" s="48">
        <f>SUMIFS(Source_Data!$I$3:$I$52586,Source_Data!$A$3:$A$52586,$B253,Source_Data!$E$3:$E$52586,N$3)/$A253</f>
        <v>0.43938486130845389</v>
      </c>
      <c r="O253" s="48">
        <f>SUMIFS(Source_Data!$I$3:$I$52586,Source_Data!$A$3:$A$52586,$B253,Source_Data!$E$3:$E$52586,O$3)/$A253</f>
        <v>0.41798624768181686</v>
      </c>
      <c r="P253" s="48">
        <f>SUMIFS(Source_Data!$I$3:$I$52586,Source_Data!$A$3:$A$52586,$B253,Source_Data!$E$3:$E$52586,P$3)/$A253</f>
        <v>0.52925903699106958</v>
      </c>
      <c r="Q253" s="48">
        <f>SUMIFS(Source_Data!$I$3:$I$52586,Source_Data!$A$3:$A$52586,$B253,Source_Data!$E$3:$E$52586,Q$3)/$A253</f>
        <v>0.68903535050928699</v>
      </c>
      <c r="R253" s="48">
        <f>SUMIFS(Source_Data!$I$3:$I$52586,Source_Data!$A$3:$A$52586,$B253,Source_Data!$E$3:$E$52586,R$3)/$A253</f>
        <v>0.77748295273759604</v>
      </c>
      <c r="S253" s="48">
        <f>SUMIFS(Source_Data!$I$3:$I$52586,Source_Data!$A$3:$A$52586,$B253,Source_Data!$E$3:$E$52586,S$3)/$A253</f>
        <v>0.80601443623213209</v>
      </c>
      <c r="T253" s="48">
        <f>SUMIFS(Source_Data!$I$3:$I$52586,Source_Data!$A$3:$A$52586,$B253,Source_Data!$E$3:$E$52586,T$3)/$A253</f>
        <v>0.82313332859710686</v>
      </c>
      <c r="U253" s="48">
        <f>SUMIFS(Source_Data!$I$3:$I$52586,Source_Data!$A$3:$A$52586,$B253,Source_Data!$E$3:$E$52586,U$3)/$A253</f>
        <v>0.75893748751747547</v>
      </c>
      <c r="V253" s="48">
        <f>SUMIFS(Source_Data!$I$3:$I$52586,Source_Data!$A$3:$A$52586,$B253,Source_Data!$E$3:$E$52586,V$3)/$A253</f>
        <v>0.64766469849353758</v>
      </c>
      <c r="W253" s="48">
        <f>SUMIFS(Source_Data!$I$3:$I$52586,Source_Data!$A$3:$A$52586,$B253,Source_Data!$E$3:$E$52586,W$3)/$A253</f>
        <v>0.62626608452452281</v>
      </c>
      <c r="X253" s="48">
        <f>SUMIFS(Source_Data!$I$3:$I$52586,Source_Data!$A$3:$A$52586,$B253,Source_Data!$E$3:$E$52586,X$3)/$A253</f>
        <v>0.57205626430140655</v>
      </c>
      <c r="Y253" s="48">
        <f>SUMIFS(Source_Data!$I$3:$I$52586,Source_Data!$A$3:$A$52586,$B253,Source_Data!$E$3:$E$52586,Y$3)/$A253</f>
        <v>0.23538474706838997</v>
      </c>
      <c r="Z253" s="48">
        <f>SUMIFS(Source_Data!$I$3:$I$52586,Source_Data!$A$3:$A$52586,$B253,Source_Data!$E$3:$E$52586,Z$3)/$A253</f>
        <v>0.21969243076835288</v>
      </c>
      <c r="AA253" s="48">
        <f>SUMIFS(Source_Data!$I$3:$I$52586,Source_Data!$A$3:$A$52586,$B253,Source_Data!$E$3:$E$52586,AA$3)/$A253</f>
        <v>9.8433621609746363E-2</v>
      </c>
    </row>
    <row r="254" spans="1:27" x14ac:dyDescent="0.25">
      <c r="A254" s="10">
        <f>INDEX(Installed_Capacity!$H$15:$S$20,MATCH(YEAR(B254),Installed_Capacity!$G$15:$G$20,0),MATCH(C254,Installed_Capacity!$H$14:$S$14,0))</f>
        <v>700.98</v>
      </c>
      <c r="B254" s="1">
        <f>Date_List!A314</f>
        <v>44614</v>
      </c>
      <c r="C254" s="45">
        <f t="shared" si="5"/>
        <v>2</v>
      </c>
      <c r="D254" s="48">
        <f>SUMIFS(Source_Data!$I$3:$I$52586,Source_Data!$A$3:$A$52586,$B254,Source_Data!$E$3:$E$52586,D$3)/$A254</f>
        <v>0.85737110802020033</v>
      </c>
      <c r="E254" s="48">
        <f>SUMIFS(Source_Data!$I$3:$I$52586,Source_Data!$A$3:$A$52586,$B254,Source_Data!$E$3:$E$52586,E$3)/$A254</f>
        <v>0.89731518616793637</v>
      </c>
      <c r="F254" s="48">
        <f>SUMIFS(Source_Data!$I$3:$I$52586,Source_Data!$A$3:$A$52586,$B254,Source_Data!$E$3:$E$52586,F$3)/$A254</f>
        <v>0.91871380082170673</v>
      </c>
      <c r="G254" s="48">
        <f>SUMIFS(Source_Data!$I$3:$I$52586,Source_Data!$A$3:$A$52586,$B254,Source_Data!$E$3:$E$52586,G$3)/$A254</f>
        <v>0.91871380053639196</v>
      </c>
      <c r="H254" s="48">
        <f>SUMIFS(Source_Data!$I$3:$I$52586,Source_Data!$A$3:$A$52586,$B254,Source_Data!$E$3:$E$52586,H$3)/$A254</f>
        <v>0.9130075033524494</v>
      </c>
      <c r="I254" s="48">
        <f>SUMIFS(Source_Data!$I$3:$I$52586,Source_Data!$A$3:$A$52586,$B254,Source_Data!$E$3:$E$52586,I$3)/$A254</f>
        <v>0.92014037461839127</v>
      </c>
      <c r="J254" s="48">
        <f>SUMIFS(Source_Data!$I$3:$I$52586,Source_Data!$A$3:$A$52586,$B254,Source_Data!$E$3:$E$52586,J$3)/$A254</f>
        <v>0.90302148492111045</v>
      </c>
      <c r="K254" s="48">
        <f>SUMIFS(Source_Data!$I$3:$I$52586,Source_Data!$A$3:$A$52586,$B254,Source_Data!$E$3:$E$52586,K$3)/$A254</f>
        <v>0.89303546406459533</v>
      </c>
      <c r="L254" s="48">
        <f>SUMIFS(Source_Data!$I$3:$I$52586,Source_Data!$A$3:$A$52586,$B254,Source_Data!$E$3:$E$52586,L$3)/$A254</f>
        <v>0.88732916759393998</v>
      </c>
      <c r="M254" s="48">
        <f>SUMIFS(Source_Data!$I$3:$I$52586,Source_Data!$A$3:$A$52586,$B254,Source_Data!$E$3:$E$52586,M$3)/$A254</f>
        <v>0.89160889055322545</v>
      </c>
      <c r="N254" s="48">
        <f>SUMIFS(Source_Data!$I$3:$I$52586,Source_Data!$A$3:$A$52586,$B254,Source_Data!$E$3:$E$52586,N$3)/$A254</f>
        <v>0.88019629746925732</v>
      </c>
      <c r="O254" s="48">
        <f>SUMIFS(Source_Data!$I$3:$I$52586,Source_Data!$A$3:$A$52586,$B254,Source_Data!$E$3:$E$52586,O$3)/$A254</f>
        <v>0.88019629675597011</v>
      </c>
      <c r="P254" s="48">
        <f>SUMIFS(Source_Data!$I$3:$I$52586,Source_Data!$A$3:$A$52586,$B254,Source_Data!$E$3:$E$52586,P$3)/$A254</f>
        <v>0.88590259379725533</v>
      </c>
      <c r="Q254" s="48">
        <f>SUMIFS(Source_Data!$I$3:$I$52586,Source_Data!$A$3:$A$52586,$B254,Source_Data!$E$3:$E$52586,Q$3)/$A254</f>
        <v>0.8887557423892265</v>
      </c>
      <c r="R254" s="48">
        <f>SUMIFS(Source_Data!$I$3:$I$52586,Source_Data!$A$3:$A$52586,$B254,Source_Data!$E$3:$E$52586,R$3)/$A254</f>
        <v>0.90302148492111045</v>
      </c>
      <c r="S254" s="48">
        <f>SUMIFS(Source_Data!$I$3:$I$52586,Source_Data!$A$3:$A$52586,$B254,Source_Data!$E$3:$E$52586,S$3)/$A254</f>
        <v>0.89874176124853766</v>
      </c>
      <c r="T254" s="48">
        <f>SUMIFS(Source_Data!$I$3:$I$52586,Source_Data!$A$3:$A$52586,$B254,Source_Data!$E$3:$E$52586,T$3)/$A254</f>
        <v>0.91158093012639441</v>
      </c>
      <c r="U254" s="48">
        <f>SUMIFS(Source_Data!$I$3:$I$52586,Source_Data!$A$3:$A$52586,$B254,Source_Data!$E$3:$E$52586,U$3)/$A254</f>
        <v>0.81314730819709546</v>
      </c>
      <c r="V254" s="48">
        <f>SUMIFS(Source_Data!$I$3:$I$52586,Source_Data!$A$3:$A$52586,$B254,Source_Data!$E$3:$E$52586,V$3)/$A254</f>
        <v>0.67476960814859199</v>
      </c>
      <c r="W254" s="48">
        <f>SUMIFS(Source_Data!$I$3:$I$52586,Source_Data!$A$3:$A$52586,$B254,Source_Data!$E$3:$E$52586,W$3)/$A254</f>
        <v>0.78461582343290825</v>
      </c>
      <c r="X254" s="48">
        <f>SUMIFS(Source_Data!$I$3:$I$52586,Source_Data!$A$3:$A$52586,$B254,Source_Data!$E$3:$E$52586,X$3)/$A254</f>
        <v>0.88590259351194045</v>
      </c>
      <c r="Y254" s="48">
        <f>SUMIFS(Source_Data!$I$3:$I$52586,Source_Data!$A$3:$A$52586,$B254,Source_Data!$E$3:$E$52586,Y$3)/$A254</f>
        <v>0.72897942801506466</v>
      </c>
      <c r="Z254" s="48">
        <f>SUMIFS(Source_Data!$I$3:$I$52586,Source_Data!$A$3:$A$52586,$B254,Source_Data!$E$3:$E$52586,Z$3)/$A254</f>
        <v>0.57633598673285968</v>
      </c>
      <c r="AA254" s="48">
        <f>SUMIFS(Source_Data!$I$3:$I$52586,Source_Data!$A$3:$A$52586,$B254,Source_Data!$E$3:$E$52586,AA$3)/$A254</f>
        <v>0.46221004884590139</v>
      </c>
    </row>
    <row r="255" spans="1:27" x14ac:dyDescent="0.25">
      <c r="A255" s="10">
        <f>INDEX(Installed_Capacity!$H$15:$S$20,MATCH(YEAR(B255),Installed_Capacity!$G$15:$G$20,0),MATCH(C255,Installed_Capacity!$H$14:$S$14,0))</f>
        <v>700.98</v>
      </c>
      <c r="B255" s="1">
        <f>Date_List!A315</f>
        <v>44616</v>
      </c>
      <c r="C255" s="45">
        <f t="shared" si="5"/>
        <v>2</v>
      </c>
      <c r="D255" s="48">
        <f>SUMIFS(Source_Data!$I$3:$I$52586,Source_Data!$A$3:$A$52586,$B255,Source_Data!$E$3:$E$52586,D$3)/$A255</f>
        <v>9.9860195711717874E-3</v>
      </c>
      <c r="E255" s="48">
        <f>SUMIFS(Source_Data!$I$3:$I$52586,Source_Data!$A$3:$A$52586,$B255,Source_Data!$E$3:$E$52586,E$3)/$A255</f>
        <v>0</v>
      </c>
      <c r="F255" s="48">
        <f>SUMIFS(Source_Data!$I$3:$I$52586,Source_Data!$A$3:$A$52586,$B255,Source_Data!$E$3:$E$52586,F$3)/$A255</f>
        <v>2.8531484564466888E-3</v>
      </c>
      <c r="G255" s="48">
        <f>SUMIFS(Source_Data!$I$3:$I$52586,Source_Data!$A$3:$A$52586,$B255,Source_Data!$E$3:$E$52586,G$3)/$A255</f>
        <v>5.7062968914947648E-3</v>
      </c>
      <c r="H255" s="48">
        <f>SUMIFS(Source_Data!$I$3:$I$52586,Source_Data!$A$3:$A$52586,$B255,Source_Data!$E$3:$E$52586,H$3)/$A255</f>
        <v>0.1155525122257411</v>
      </c>
      <c r="I255" s="48">
        <f>SUMIFS(Source_Data!$I$3:$I$52586,Source_Data!$A$3:$A$52586,$B255,Source_Data!$E$3:$E$52586,I$3)/$A255</f>
        <v>0.52212616546834423</v>
      </c>
      <c r="J255" s="48">
        <f>SUMIFS(Source_Data!$I$3:$I$52586,Source_Data!$A$3:$A$52586,$B255,Source_Data!$E$3:$E$52586,J$3)/$A255</f>
        <v>0.77462980400296721</v>
      </c>
      <c r="K255" s="48">
        <f>SUMIFS(Source_Data!$I$3:$I$52586,Source_Data!$A$3:$A$52586,$B255,Source_Data!$E$3:$E$52586,K$3)/$A255</f>
        <v>0.80886758525207569</v>
      </c>
      <c r="L255" s="48">
        <f>SUMIFS(Source_Data!$I$3:$I$52586,Source_Data!$A$3:$A$52586,$B255,Source_Data!$E$3:$E$52586,L$3)/$A255</f>
        <v>0.86165083226340256</v>
      </c>
      <c r="M255" s="48">
        <f>SUMIFS(Source_Data!$I$3:$I$52586,Source_Data!$A$3:$A$52586,$B255,Source_Data!$E$3:$E$52586,M$3)/$A255</f>
        <v>0.8730634253473708</v>
      </c>
      <c r="N255" s="48">
        <f>SUMIFS(Source_Data!$I$3:$I$52586,Source_Data!$A$3:$A$52586,$B255,Source_Data!$E$3:$E$52586,N$3)/$A255</f>
        <v>0.90302148477845301</v>
      </c>
      <c r="O255" s="48">
        <f>SUMIFS(Source_Data!$I$3:$I$52586,Source_Data!$A$3:$A$52586,$B255,Source_Data!$E$3:$E$52586,O$3)/$A255</f>
        <v>0.90016833504522231</v>
      </c>
      <c r="P255" s="48">
        <f>SUMIFS(Source_Data!$I$3:$I$52586,Source_Data!$A$3:$A$52586,$B255,Source_Data!$E$3:$E$52586,P$3)/$A255</f>
        <v>0.90302148534908266</v>
      </c>
      <c r="Q255" s="48">
        <f>SUMIFS(Source_Data!$I$3:$I$52586,Source_Data!$A$3:$A$52586,$B255,Source_Data!$E$3:$E$52586,Q$3)/$A255</f>
        <v>0.90730120702445138</v>
      </c>
      <c r="R255" s="48">
        <f>SUMIFS(Source_Data!$I$3:$I$52586,Source_Data!$A$3:$A$52586,$B255,Source_Data!$E$3:$E$52586,R$3)/$A255</f>
        <v>0.90587463123056289</v>
      </c>
      <c r="S255" s="48">
        <f>SUMIFS(Source_Data!$I$3:$I$52586,Source_Data!$A$3:$A$52586,$B255,Source_Data!$E$3:$E$52586,S$3)/$A255</f>
        <v>0.89018231575793882</v>
      </c>
      <c r="T255" s="48">
        <f>SUMIFS(Source_Data!$I$3:$I$52586,Source_Data!$A$3:$A$52586,$B255,Source_Data!$E$3:$E$52586,T$3)/$A255</f>
        <v>0.77035008117207338</v>
      </c>
      <c r="U255" s="48">
        <f>SUMIFS(Source_Data!$I$3:$I$52586,Source_Data!$A$3:$A$52586,$B255,Source_Data!$E$3:$E$52586,U$3)/$A255</f>
        <v>0.33096522033438902</v>
      </c>
      <c r="V255" s="48">
        <f>SUMIFS(Source_Data!$I$3:$I$52586,Source_Data!$A$3:$A$52586,$B255,Source_Data!$E$3:$E$52586,V$3)/$A255</f>
        <v>0.24394419231647121</v>
      </c>
      <c r="W255" s="48">
        <f>SUMIFS(Source_Data!$I$3:$I$52586,Source_Data!$A$3:$A$52586,$B255,Source_Data!$E$3:$E$52586,W$3)/$A255</f>
        <v>0.16548260993180974</v>
      </c>
      <c r="X255" s="48">
        <f>SUMIFS(Source_Data!$I$3:$I$52586,Source_Data!$A$3:$A$52586,$B255,Source_Data!$E$3:$E$52586,X$3)/$A255</f>
        <v>0.1126993637478958</v>
      </c>
      <c r="Y255" s="48">
        <f>SUMIFS(Source_Data!$I$3:$I$52586,Source_Data!$A$3:$A$52586,$B255,Source_Data!$E$3:$E$52586,Y$3)/$A255</f>
        <v>0.13695112542440582</v>
      </c>
      <c r="Z255" s="48">
        <f>SUMIFS(Source_Data!$I$3:$I$52586,Source_Data!$A$3:$A$52586,$B255,Source_Data!$E$3:$E$52586,Z$3)/$A255</f>
        <v>0.15407001641986934</v>
      </c>
      <c r="AA255" s="48">
        <f>SUMIFS(Source_Data!$I$3:$I$52586,Source_Data!$A$3:$A$52586,$B255,Source_Data!$E$3:$E$52586,AA$3)/$A255</f>
        <v>0.10984621525150502</v>
      </c>
    </row>
    <row r="256" spans="1:27" x14ac:dyDescent="0.25">
      <c r="A256" s="10">
        <f>INDEX(Installed_Capacity!$H$15:$S$20,MATCH(YEAR(B256),Installed_Capacity!$G$15:$G$20,0),MATCH(C256,Installed_Capacity!$H$14:$S$14,0))</f>
        <v>700.98</v>
      </c>
      <c r="B256" s="1">
        <f>Date_List!A316</f>
        <v>44593</v>
      </c>
      <c r="C256" s="45">
        <f t="shared" si="5"/>
        <v>2</v>
      </c>
      <c r="D256" s="48">
        <f>SUMIFS(Source_Data!$I$3:$I$52586,Source_Data!$A$3:$A$52586,$B256,Source_Data!$E$3:$E$52586,D$3)/$A256</f>
        <v>0.60629404612114468</v>
      </c>
      <c r="E256" s="48">
        <f>SUMIFS(Source_Data!$I$3:$I$52586,Source_Data!$A$3:$A$52586,$B256,Source_Data!$E$3:$E$52586,E$3)/$A256</f>
        <v>0.46363662315615284</v>
      </c>
      <c r="F256" s="48">
        <f>SUMIFS(Source_Data!$I$3:$I$52586,Source_Data!$A$3:$A$52586,$B256,Source_Data!$E$3:$E$52586,F$3)/$A256</f>
        <v>0.56634996713172991</v>
      </c>
      <c r="G256" s="48">
        <f>SUMIFS(Source_Data!$I$3:$I$52586,Source_Data!$A$3:$A$52586,$B256,Source_Data!$E$3:$E$52586,G$3)/$A256</f>
        <v>0.43082541584638645</v>
      </c>
      <c r="H256" s="48">
        <f>SUMIFS(Source_Data!$I$3:$I$52586,Source_Data!$A$3:$A$52586,$B256,Source_Data!$E$3:$E$52586,H$3)/$A256</f>
        <v>0.34237781391765815</v>
      </c>
      <c r="I256" s="48">
        <f>SUMIFS(Source_Data!$I$3:$I$52586,Source_Data!$A$3:$A$52586,$B256,Source_Data!$E$3:$E$52586,I$3)/$A256</f>
        <v>0.15977631328283259</v>
      </c>
      <c r="J256" s="48">
        <f>SUMIFS(Source_Data!$I$3:$I$52586,Source_Data!$A$3:$A$52586,$B256,Source_Data!$E$3:$E$52586,J$3)/$A256</f>
        <v>0.11127278963451168</v>
      </c>
      <c r="K256" s="48">
        <f>SUMIFS(Source_Data!$I$3:$I$52586,Source_Data!$A$3:$A$52586,$B256,Source_Data!$E$3:$E$52586,K$3)/$A256</f>
        <v>3.4237781430283318E-2</v>
      </c>
      <c r="L256" s="48">
        <f>SUMIFS(Source_Data!$I$3:$I$52586,Source_Data!$A$3:$A$52586,$B256,Source_Data!$E$3:$E$52586,L$3)/$A256</f>
        <v>7.1328711318439889E-2</v>
      </c>
      <c r="M256" s="48">
        <f>SUMIFS(Source_Data!$I$3:$I$52586,Source_Data!$A$3:$A$52586,$B256,Source_Data!$E$3:$E$52586,M$3)/$A256</f>
        <v>6.1342691606037253E-2</v>
      </c>
      <c r="N256" s="48">
        <f>SUMIFS(Source_Data!$I$3:$I$52586,Source_Data!$A$3:$A$52586,$B256,Source_Data!$E$3:$E$52586,N$3)/$A256</f>
        <v>5.7062968964877746E-2</v>
      </c>
      <c r="O256" s="48">
        <f>SUMIFS(Source_Data!$I$3:$I$52586,Source_Data!$A$3:$A$52586,$B256,Source_Data!$E$3:$E$52586,O$3)/$A256</f>
        <v>2.4251761833433194E-2</v>
      </c>
      <c r="P256" s="48">
        <f>SUMIFS(Source_Data!$I$3:$I$52586,Source_Data!$A$3:$A$52586,$B256,Source_Data!$E$3:$E$52586,P$3)/$A256</f>
        <v>4.9930097818768011E-2</v>
      </c>
      <c r="Q256" s="48">
        <f>SUMIFS(Source_Data!$I$3:$I$52586,Source_Data!$A$3:$A$52586,$B256,Source_Data!$E$3:$E$52586,Q$3)/$A256</f>
        <v>3.5664355613569572E-2</v>
      </c>
      <c r="R256" s="48">
        <f>SUMIFS(Source_Data!$I$3:$I$52586,Source_Data!$A$3:$A$52586,$B256,Source_Data!$E$3:$E$52586,R$3)/$A256</f>
        <v>6.5622414337070958E-2</v>
      </c>
      <c r="S256" s="48">
        <f>SUMIFS(Source_Data!$I$3:$I$52586,Source_Data!$A$3:$A$52586,$B256,Source_Data!$E$3:$E$52586,S$3)/$A256</f>
        <v>0.1141259380010842</v>
      </c>
      <c r="T256" s="48">
        <f>SUMIFS(Source_Data!$I$3:$I$52586,Source_Data!$A$3:$A$52586,$B256,Source_Data!$E$3:$E$52586,T$3)/$A256</f>
        <v>0.21398613361294189</v>
      </c>
      <c r="U256" s="48">
        <f>SUMIFS(Source_Data!$I$3:$I$52586,Source_Data!$A$3:$A$52586,$B256,Source_Data!$E$3:$E$52586,U$3)/$A256</f>
        <v>0.34523096243830065</v>
      </c>
      <c r="V256" s="48">
        <f>SUMIFS(Source_Data!$I$3:$I$52586,Source_Data!$A$3:$A$52586,$B256,Source_Data!$E$3:$E$52586,V$3)/$A256</f>
        <v>0.36377642741590344</v>
      </c>
      <c r="W256" s="48">
        <f>SUMIFS(Source_Data!$I$3:$I$52586,Source_Data!$A$3:$A$52586,$B256,Source_Data!$E$3:$E$52586,W$3)/$A256</f>
        <v>0.2068532624183286</v>
      </c>
      <c r="X256" s="48">
        <f>SUMIFS(Source_Data!$I$3:$I$52586,Source_Data!$A$3:$A$52586,$B256,Source_Data!$E$3:$E$52586,X$3)/$A256</f>
        <v>0.15549659063026047</v>
      </c>
      <c r="Y256" s="48">
        <f>SUMIFS(Source_Data!$I$3:$I$52586,Source_Data!$A$3:$A$52586,$B256,Source_Data!$E$3:$E$52586,Y$3)/$A256</f>
        <v>0.13409797721760963</v>
      </c>
      <c r="Z256" s="48">
        <f>SUMIFS(Source_Data!$I$3:$I$52586,Source_Data!$A$3:$A$52586,$B256,Source_Data!$E$3:$E$52586,Z$3)/$A256</f>
        <v>0.20542668833632913</v>
      </c>
      <c r="AA256" s="48">
        <f>SUMIFS(Source_Data!$I$3:$I$52586,Source_Data!$A$3:$A$52586,$B256,Source_Data!$E$3:$E$52586,AA$3)/$A256</f>
        <v>0.16262946155525121</v>
      </c>
    </row>
    <row r="257" spans="1:27" x14ac:dyDescent="0.25">
      <c r="A257" s="10">
        <f>INDEX(Installed_Capacity!$H$15:$S$20,MATCH(YEAR(B257),Installed_Capacity!$G$15:$G$20,0),MATCH(C257,Installed_Capacity!$H$14:$S$14,0))</f>
        <v>700.98</v>
      </c>
      <c r="B257" s="1">
        <f>Date_List!A317</f>
        <v>44602</v>
      </c>
      <c r="C257" s="45">
        <f t="shared" si="5"/>
        <v>2</v>
      </c>
      <c r="D257" s="48">
        <f>SUMIFS(Source_Data!$I$3:$I$52586,Source_Data!$A$3:$A$52586,$B257,Source_Data!$E$3:$E$52586,D$3)/$A257</f>
        <v>0.3309652200918714</v>
      </c>
      <c r="E257" s="48">
        <f>SUMIFS(Source_Data!$I$3:$I$52586,Source_Data!$A$3:$A$52586,$B257,Source_Data!$E$3:$E$52586,E$3)/$A257</f>
        <v>0.36092327908071553</v>
      </c>
      <c r="F257" s="48">
        <f>SUMIFS(Source_Data!$I$3:$I$52586,Source_Data!$A$3:$A$52586,$B257,Source_Data!$E$3:$E$52586,F$3)/$A257</f>
        <v>0.512140146723159</v>
      </c>
      <c r="G257" s="48">
        <f>SUMIFS(Source_Data!$I$3:$I$52586,Source_Data!$A$3:$A$52586,$B257,Source_Data!$E$3:$E$52586,G$3)/$A257</f>
        <v>0.56064367029016515</v>
      </c>
      <c r="H257" s="48">
        <f>SUMIFS(Source_Data!$I$3:$I$52586,Source_Data!$A$3:$A$52586,$B257,Source_Data!$E$3:$E$52586,H$3)/$A257</f>
        <v>0.56207024427230445</v>
      </c>
      <c r="I257" s="48">
        <f>SUMIFS(Source_Data!$I$3:$I$52586,Source_Data!$A$3:$A$52586,$B257,Source_Data!$E$3:$E$52586,I$3)/$A257</f>
        <v>0.49644783003794685</v>
      </c>
      <c r="J257" s="48">
        <f>SUMIFS(Source_Data!$I$3:$I$52586,Source_Data!$A$3:$A$52586,$B257,Source_Data!$E$3:$E$52586,J$3)/$A257</f>
        <v>0.36520300144083995</v>
      </c>
      <c r="K257" s="48">
        <f>SUMIFS(Source_Data!$I$3:$I$52586,Source_Data!$A$3:$A$52586,$B257,Source_Data!$E$3:$E$52586,K$3)/$A257</f>
        <v>0.12553853179833946</v>
      </c>
      <c r="L257" s="48">
        <f>SUMIFS(Source_Data!$I$3:$I$52586,Source_Data!$A$3:$A$52586,$B257,Source_Data!$E$3:$E$52586,L$3)/$A257</f>
        <v>2.4251761812034579E-2</v>
      </c>
      <c r="M257" s="48">
        <f>SUMIFS(Source_Data!$I$3:$I$52586,Source_Data!$A$3:$A$52586,$B257,Source_Data!$E$3:$E$52586,M$3)/$A257</f>
        <v>4.2797226696910046E-3</v>
      </c>
      <c r="N257" s="48">
        <f>SUMIFS(Source_Data!$I$3:$I$52586,Source_Data!$A$3:$A$52586,$B257,Source_Data!$E$3:$E$52586,N$3)/$A257</f>
        <v>1.4265742189506119E-3</v>
      </c>
      <c r="O257" s="48">
        <f>SUMIFS(Source_Data!$I$3:$I$52586,Source_Data!$A$3:$A$52586,$B257,Source_Data!$E$3:$E$52586,O$3)/$A257</f>
        <v>3.7090929869611114E-2</v>
      </c>
      <c r="P257" s="48">
        <f>SUMIFS(Source_Data!$I$3:$I$52586,Source_Data!$A$3:$A$52586,$B257,Source_Data!$E$3:$E$52586,P$3)/$A257</f>
        <v>0.11840566087049559</v>
      </c>
      <c r="Q257" s="48">
        <f>SUMIFS(Source_Data!$I$3:$I$52586,Source_Data!$A$3:$A$52586,$B257,Source_Data!$E$3:$E$52586,Q$3)/$A257</f>
        <v>0.33667151679077861</v>
      </c>
      <c r="R257" s="48">
        <f>SUMIFS(Source_Data!$I$3:$I$52586,Source_Data!$A$3:$A$52586,$B257,Source_Data!$E$3:$E$52586,R$3)/$A257</f>
        <v>0.47647579055037237</v>
      </c>
      <c r="S257" s="48">
        <f>SUMIFS(Source_Data!$I$3:$I$52586,Source_Data!$A$3:$A$52586,$B257,Source_Data!$E$3:$E$52586,S$3)/$A257</f>
        <v>0.57205626273217491</v>
      </c>
      <c r="T257" s="48">
        <f>SUMIFS(Source_Data!$I$3:$I$52586,Source_Data!$A$3:$A$52586,$B257,Source_Data!$E$3:$E$52586,T$3)/$A257</f>
        <v>0.64623812405489456</v>
      </c>
      <c r="U257" s="48">
        <f>SUMIFS(Source_Data!$I$3:$I$52586,Source_Data!$A$3:$A$52586,$B257,Source_Data!$E$3:$E$52586,U$3)/$A257</f>
        <v>0.69046192496219583</v>
      </c>
      <c r="V257" s="48">
        <f>SUMIFS(Source_Data!$I$3:$I$52586,Source_Data!$A$3:$A$52586,$B257,Source_Data!$E$3:$E$52586,V$3)/$A257</f>
        <v>0.69331507315472618</v>
      </c>
      <c r="W257" s="48">
        <f>SUMIFS(Source_Data!$I$3:$I$52586,Source_Data!$A$3:$A$52586,$B257,Source_Data!$E$3:$E$52586,W$3)/$A257</f>
        <v>0.69331507346857257</v>
      </c>
      <c r="X257" s="48">
        <f>SUMIFS(Source_Data!$I$3:$I$52586,Source_Data!$A$3:$A$52586,$B257,Source_Data!$E$3:$E$52586,X$3)/$A257</f>
        <v>0.66335701403749037</v>
      </c>
      <c r="Y257" s="48">
        <f>SUMIFS(Source_Data!$I$3:$I$52586,Source_Data!$A$3:$A$52586,$B257,Source_Data!$E$3:$E$52586,Y$3)/$A257</f>
        <v>0.66478358897543433</v>
      </c>
      <c r="Z257" s="48">
        <f>SUMIFS(Source_Data!$I$3:$I$52586,Source_Data!$A$3:$A$52586,$B257,Source_Data!$E$3:$E$52586,Z$3)/$A257</f>
        <v>0.66335701455105711</v>
      </c>
      <c r="AA257" s="48">
        <f>SUMIFS(Source_Data!$I$3:$I$52586,Source_Data!$A$3:$A$52586,$B257,Source_Data!$E$3:$E$52586,AA$3)/$A257</f>
        <v>0.66335701512168677</v>
      </c>
    </row>
    <row r="258" spans="1:27" x14ac:dyDescent="0.25">
      <c r="A258" s="10">
        <f>INDEX(Installed_Capacity!$H$15:$S$20,MATCH(YEAR(B258),Installed_Capacity!$G$15:$G$20,0),MATCH(C258,Installed_Capacity!$H$14:$S$14,0))</f>
        <v>700.98</v>
      </c>
      <c r="B258" s="1">
        <f>Date_List!A318</f>
        <v>44643</v>
      </c>
      <c r="C258" s="45">
        <f t="shared" si="5"/>
        <v>3</v>
      </c>
      <c r="D258" s="48">
        <f>SUMIFS(Source_Data!$I$3:$I$52586,Source_Data!$A$3:$A$52586,$B258,Source_Data!$E$3:$E$52586,D$3)/$A258</f>
        <v>0.35093725899455047</v>
      </c>
      <c r="E258" s="48">
        <f>SUMIFS(Source_Data!$I$3:$I$52586,Source_Data!$A$3:$A$52586,$B258,Source_Data!$E$3:$E$52586,E$3)/$A258</f>
        <v>0.21969243055436674</v>
      </c>
      <c r="F258" s="48">
        <f>SUMIFS(Source_Data!$I$3:$I$52586,Source_Data!$A$3:$A$52586,$B258,Source_Data!$E$3:$E$52586,F$3)/$A258</f>
        <v>8.844760178464435E-2</v>
      </c>
      <c r="G258" s="48">
        <f>SUMIFS(Source_Data!$I$3:$I$52586,Source_Data!$A$3:$A$52586,$B258,Source_Data!$E$3:$E$52586,G$3)/$A258</f>
        <v>3.1384632928186253E-2</v>
      </c>
      <c r="H258" s="48">
        <f>SUMIFS(Source_Data!$I$3:$I$52586,Source_Data!$A$3:$A$52586,$B258,Source_Data!$E$3:$E$52586,H$3)/$A258</f>
        <v>0.12981825428685553</v>
      </c>
      <c r="I258" s="48">
        <f>SUMIFS(Source_Data!$I$3:$I$52586,Source_Data!$A$3:$A$52586,$B258,Source_Data!$E$3:$E$52586,I$3)/$A258</f>
        <v>0.25393021216439843</v>
      </c>
      <c r="J258" s="48">
        <f>SUMIFS(Source_Data!$I$3:$I$52586,Source_Data!$A$3:$A$52586,$B258,Source_Data!$E$3:$E$52586,J$3)/$A258</f>
        <v>0.28246169669605409</v>
      </c>
      <c r="K258" s="48">
        <f>SUMIFS(Source_Data!$I$3:$I$52586,Source_Data!$A$3:$A$52586,$B258,Source_Data!$E$3:$E$52586,K$3)/$A258</f>
        <v>0.38374846631858256</v>
      </c>
      <c r="L258" s="48">
        <f>SUMIFS(Source_Data!$I$3:$I$52586,Source_Data!$A$3:$A$52586,$B258,Source_Data!$E$3:$E$52586,L$3)/$A258</f>
        <v>0.48931495955662069</v>
      </c>
      <c r="M258" s="48">
        <f>SUMIFS(Source_Data!$I$3:$I$52586,Source_Data!$A$3:$A$52586,$B258,Source_Data!$E$3:$E$52586,M$3)/$A258</f>
        <v>0.50643385029530086</v>
      </c>
      <c r="N258" s="48">
        <f>SUMIFS(Source_Data!$I$3:$I$52586,Source_Data!$A$3:$A$52586,$B258,Source_Data!$E$3:$E$52586,N$3)/$A258</f>
        <v>0.55065765114553911</v>
      </c>
      <c r="O258" s="48">
        <f>SUMIFS(Source_Data!$I$3:$I$52586,Source_Data!$A$3:$A$52586,$B258,Source_Data!$E$3:$E$52586,O$3)/$A258</f>
        <v>0.55636394790150934</v>
      </c>
      <c r="P258" s="48">
        <f>SUMIFS(Source_Data!$I$3:$I$52586,Source_Data!$A$3:$A$52586,$B258,Source_Data!$E$3:$E$52586,P$3)/$A258</f>
        <v>0.57062968986276352</v>
      </c>
      <c r="Q258" s="48">
        <f>SUMIFS(Source_Data!$I$3:$I$52586,Source_Data!$A$3:$A$52586,$B258,Source_Data!$E$3:$E$52586,Q$3)/$A258</f>
        <v>0.54780450226825306</v>
      </c>
      <c r="R258" s="48">
        <f>SUMIFS(Source_Data!$I$3:$I$52586,Source_Data!$A$3:$A$52586,$B258,Source_Data!$E$3:$E$52586,R$3)/$A258</f>
        <v>0.50786042340722992</v>
      </c>
      <c r="S258" s="48">
        <f>SUMIFS(Source_Data!$I$3:$I$52586,Source_Data!$A$3:$A$52586,$B258,Source_Data!$E$3:$E$52586,S$3)/$A258</f>
        <v>0.45507717755142796</v>
      </c>
      <c r="T258" s="48">
        <f>SUMIFS(Source_Data!$I$3:$I$52586,Source_Data!$A$3:$A$52586,$B258,Source_Data!$E$3:$E$52586,T$3)/$A258</f>
        <v>0.26391623130474479</v>
      </c>
      <c r="U258" s="48">
        <f>SUMIFS(Source_Data!$I$3:$I$52586,Source_Data!$A$3:$A$52586,$B258,Source_Data!$E$3:$E$52586,U$3)/$A258</f>
        <v>0.10841964108819081</v>
      </c>
      <c r="V258" s="48">
        <f>SUMIFS(Source_Data!$I$3:$I$52586,Source_Data!$A$3:$A$52586,$B258,Source_Data!$E$3:$E$52586,V$3)/$A258</f>
        <v>0.14265742242432022</v>
      </c>
      <c r="W258" s="48">
        <f>SUMIFS(Source_Data!$I$3:$I$52586,Source_Data!$A$3:$A$52586,$B258,Source_Data!$E$3:$E$52586,W$3)/$A258</f>
        <v>0.1226853832734172</v>
      </c>
      <c r="X258" s="48">
        <f>SUMIFS(Source_Data!$I$3:$I$52586,Source_Data!$A$3:$A$52586,$B258,Source_Data!$E$3:$E$52586,X$3)/$A258</f>
        <v>0.14408399681588632</v>
      </c>
      <c r="Y258" s="48">
        <f>SUMIFS(Source_Data!$I$3:$I$52586,Source_Data!$A$3:$A$52586,$B258,Source_Data!$E$3:$E$52586,Y$3)/$A258</f>
        <v>0.13267140303574995</v>
      </c>
      <c r="Z258" s="48">
        <f>SUMIFS(Source_Data!$I$3:$I$52586,Source_Data!$A$3:$A$52586,$B258,Source_Data!$E$3:$E$52586,Z$3)/$A258</f>
        <v>0.19258752040001142</v>
      </c>
      <c r="AA258" s="48">
        <f>SUMIFS(Source_Data!$I$3:$I$52586,Source_Data!$A$3:$A$52586,$B258,Source_Data!$E$3:$E$52586,AA$3)/$A258</f>
        <v>0.17974835249222518</v>
      </c>
    </row>
    <row r="259" spans="1:27" x14ac:dyDescent="0.25">
      <c r="A259" s="10">
        <f>INDEX(Installed_Capacity!$H$15:$S$20,MATCH(YEAR(B259),Installed_Capacity!$G$15:$G$20,0),MATCH(C259,Installed_Capacity!$H$14:$S$14,0))</f>
        <v>700.98</v>
      </c>
      <c r="B259" s="1">
        <f>Date_List!A319</f>
        <v>44644</v>
      </c>
      <c r="C259" s="45">
        <f t="shared" si="5"/>
        <v>3</v>
      </c>
      <c r="D259" s="48">
        <f>SUMIFS(Source_Data!$I$3:$I$52586,Source_Data!$A$3:$A$52586,$B259,Source_Data!$E$3:$E$52586,D$3)/$A259</f>
        <v>0.13552455138520356</v>
      </c>
      <c r="E259" s="48">
        <f>SUMIFS(Source_Data!$I$3:$I$52586,Source_Data!$A$3:$A$52586,$B259,Source_Data!$E$3:$E$52586,E$3)/$A259</f>
        <v>0.19116094620388599</v>
      </c>
      <c r="F259" s="48">
        <f>SUMIFS(Source_Data!$I$3:$I$52586,Source_Data!$A$3:$A$52586,$B259,Source_Data!$E$3:$E$52586,F$3)/$A259</f>
        <v>0.23253159826243258</v>
      </c>
      <c r="G259" s="48">
        <f>SUMIFS(Source_Data!$I$3:$I$52586,Source_Data!$A$3:$A$52586,$B259,Source_Data!$E$3:$E$52586,G$3)/$A259</f>
        <v>0.37661559532368971</v>
      </c>
      <c r="H259" s="48">
        <f>SUMIFS(Source_Data!$I$3:$I$52586,Source_Data!$A$3:$A$52586,$B259,Source_Data!$E$3:$E$52586,H$3)/$A259</f>
        <v>0.52783246337983958</v>
      </c>
      <c r="I259" s="48">
        <f>SUMIFS(Source_Data!$I$3:$I$52586,Source_Data!$A$3:$A$52586,$B259,Source_Data!$E$3:$E$52586,I$3)/$A259</f>
        <v>0.53496533388969725</v>
      </c>
      <c r="J259" s="48">
        <f>SUMIFS(Source_Data!$I$3:$I$52586,Source_Data!$A$3:$A$52586,$B259,Source_Data!$E$3:$E$52586,J$3)/$A259</f>
        <v>0.52212616625296016</v>
      </c>
      <c r="K259" s="48">
        <f>SUMIFS(Source_Data!$I$3:$I$52586,Source_Data!$A$3:$A$52586,$B259,Source_Data!$E$3:$E$52586,K$3)/$A259</f>
        <v>0.48931495878627068</v>
      </c>
      <c r="L259" s="48">
        <f>SUMIFS(Source_Data!$I$3:$I$52586,Source_Data!$A$3:$A$52586,$B259,Source_Data!$E$3:$E$52586,L$3)/$A259</f>
        <v>0.56064367029016515</v>
      </c>
      <c r="M259" s="48">
        <f>SUMIFS(Source_Data!$I$3:$I$52586,Source_Data!$A$3:$A$52586,$B259,Source_Data!$E$3:$E$52586,M$3)/$A259</f>
        <v>0.59773459970327258</v>
      </c>
      <c r="N259" s="48">
        <f>SUMIFS(Source_Data!$I$3:$I$52586,Source_Data!$A$3:$A$52586,$B259,Source_Data!$E$3:$E$52586,N$3)/$A259</f>
        <v>0.60058774793860026</v>
      </c>
      <c r="O259" s="48">
        <f>SUMIFS(Source_Data!$I$3:$I$52586,Source_Data!$A$3:$A$52586,$B259,Source_Data!$E$3:$E$52586,O$3)/$A259</f>
        <v>0.59630802643442038</v>
      </c>
      <c r="P259" s="48">
        <f>SUMIFS(Source_Data!$I$3:$I$52586,Source_Data!$A$3:$A$52586,$B259,Source_Data!$E$3:$E$52586,P$3)/$A259</f>
        <v>0.59773460008844759</v>
      </c>
      <c r="Q259" s="48">
        <f>SUMIFS(Source_Data!$I$3:$I$52586,Source_Data!$A$3:$A$52586,$B259,Source_Data!$E$3:$E$52586,Q$3)/$A259</f>
        <v>0.57205626441553259</v>
      </c>
      <c r="R259" s="48">
        <f>SUMIFS(Source_Data!$I$3:$I$52586,Source_Data!$A$3:$A$52586,$B259,Source_Data!$E$3:$E$52586,R$3)/$A259</f>
        <v>0.52212616650974342</v>
      </c>
      <c r="S259" s="48">
        <f>SUMIFS(Source_Data!$I$3:$I$52586,Source_Data!$A$3:$A$52586,$B259,Source_Data!$E$3:$E$52586,S$3)/$A259</f>
        <v>0.51641986953978714</v>
      </c>
      <c r="T259" s="48">
        <f>SUMIFS(Source_Data!$I$3:$I$52586,Source_Data!$A$3:$A$52586,$B259,Source_Data!$E$3:$E$52586,T$3)/$A259</f>
        <v>0.49359468184541644</v>
      </c>
      <c r="U259" s="48">
        <f>SUMIFS(Source_Data!$I$3:$I$52586,Source_Data!$A$3:$A$52586,$B259,Source_Data!$E$3:$E$52586,U$3)/$A259</f>
        <v>0.41227995118263</v>
      </c>
      <c r="V259" s="48">
        <f>SUMIFS(Source_Data!$I$3:$I$52586,Source_Data!$A$3:$A$52586,$B259,Source_Data!$E$3:$E$52586,V$3)/$A259</f>
        <v>0.39944078294673174</v>
      </c>
      <c r="W259" s="48">
        <f>SUMIFS(Source_Data!$I$3:$I$52586,Source_Data!$A$3:$A$52586,$B259,Source_Data!$E$3:$E$52586,W$3)/$A259</f>
        <v>0.45650375211846272</v>
      </c>
      <c r="X259" s="48">
        <f>SUMIFS(Source_Data!$I$3:$I$52586,Source_Data!$A$3:$A$52586,$B259,Source_Data!$E$3:$E$52586,X$3)/$A259</f>
        <v>0.39801420819424238</v>
      </c>
      <c r="Y259" s="48">
        <f>SUMIFS(Source_Data!$I$3:$I$52586,Source_Data!$A$3:$A$52586,$B259,Source_Data!$E$3:$E$52586,Y$3)/$A259</f>
        <v>0.42226597082655709</v>
      </c>
      <c r="Z259" s="48">
        <f>SUMIFS(Source_Data!$I$3:$I$52586,Source_Data!$A$3:$A$52586,$B259,Source_Data!$E$3:$E$52586,Z$3)/$A259</f>
        <v>0.36662957616479785</v>
      </c>
      <c r="AA259" s="48">
        <f>SUMIFS(Source_Data!$I$3:$I$52586,Source_Data!$A$3:$A$52586,$B259,Source_Data!$E$3:$E$52586,AA$3)/$A259</f>
        <v>0.38802818900681901</v>
      </c>
    </row>
    <row r="260" spans="1:27" x14ac:dyDescent="0.25">
      <c r="A260" s="10">
        <f>INDEX(Installed_Capacity!$H$15:$S$20,MATCH(YEAR(B260),Installed_Capacity!$G$15:$G$20,0),MATCH(C260,Installed_Capacity!$H$14:$S$14,0))</f>
        <v>700.98</v>
      </c>
      <c r="B260" s="1">
        <f>Date_List!A320</f>
        <v>44642</v>
      </c>
      <c r="C260" s="45">
        <f t="shared" si="5"/>
        <v>3</v>
      </c>
      <c r="D260" s="48">
        <f>SUMIFS(Source_Data!$I$3:$I$52586,Source_Data!$A$3:$A$52586,$B260,Source_Data!$E$3:$E$52586,D$3)/$A260</f>
        <v>0.11697908639333504</v>
      </c>
      <c r="E260" s="48">
        <f>SUMIFS(Source_Data!$I$3:$I$52586,Source_Data!$A$3:$A$52586,$B260,Source_Data!$E$3:$E$52586,E$3)/$A260</f>
        <v>0.12553853185968217</v>
      </c>
      <c r="F260" s="48">
        <f>SUMIFS(Source_Data!$I$3:$I$52586,Source_Data!$A$3:$A$52586,$B260,Source_Data!$E$3:$E$52586,F$3)/$A260</f>
        <v>2.2825187617335731E-2</v>
      </c>
      <c r="G260" s="48">
        <f>SUMIFS(Source_Data!$I$3:$I$52586,Source_Data!$A$3:$A$52586,$B260,Source_Data!$E$3:$E$52586,G$3)/$A260</f>
        <v>3.8517504108533766E-2</v>
      </c>
      <c r="H260" s="48">
        <f>SUMIFS(Source_Data!$I$3:$I$52586,Source_Data!$A$3:$A$52586,$B260,Source_Data!$E$3:$E$52586,H$3)/$A260</f>
        <v>4.4223801015720848E-2</v>
      </c>
      <c r="I260" s="48">
        <f>SUMIFS(Source_Data!$I$3:$I$52586,Source_Data!$A$3:$A$52586,$B260,Source_Data!$E$3:$E$52586,I$3)/$A260</f>
        <v>3.7090929841079631E-2</v>
      </c>
      <c r="J260" s="48">
        <f>SUMIFS(Source_Data!$I$3:$I$52586,Source_Data!$A$3:$A$52586,$B260,Source_Data!$E$3:$E$52586,J$3)/$A260</f>
        <v>5.1356672087648721E-2</v>
      </c>
      <c r="K260" s="48">
        <f>SUMIFS(Source_Data!$I$3:$I$52586,Source_Data!$A$3:$A$52586,$B260,Source_Data!$E$3:$E$52586,K$3)/$A260</f>
        <v>2.8531484490285027E-2</v>
      </c>
      <c r="L260" s="48">
        <f>SUMIFS(Source_Data!$I$3:$I$52586,Source_Data!$A$3:$A$52586,$B260,Source_Data!$E$3:$E$52586,L$3)/$A260</f>
        <v>2.4251761804901708E-2</v>
      </c>
      <c r="M260" s="48">
        <f>SUMIFS(Source_Data!$I$3:$I$52586,Source_Data!$A$3:$A$52586,$B260,Source_Data!$E$3:$E$52586,M$3)/$A260</f>
        <v>0</v>
      </c>
      <c r="N260" s="48">
        <f>SUMIFS(Source_Data!$I$3:$I$52586,Source_Data!$A$3:$A$52586,$B260,Source_Data!$E$3:$E$52586,N$3)/$A260</f>
        <v>0</v>
      </c>
      <c r="O260" s="48">
        <f>SUMIFS(Source_Data!$I$3:$I$52586,Source_Data!$A$3:$A$52586,$B260,Source_Data!$E$3:$E$52586,O$3)/$A260</f>
        <v>0</v>
      </c>
      <c r="P260" s="48">
        <f>SUMIFS(Source_Data!$I$3:$I$52586,Source_Data!$A$3:$A$52586,$B260,Source_Data!$E$3:$E$52586,P$3)/$A260</f>
        <v>4.279722673970727E-3</v>
      </c>
      <c r="Q260" s="48">
        <f>SUMIFS(Source_Data!$I$3:$I$52586,Source_Data!$A$3:$A$52586,$B260,Source_Data!$E$3:$E$52586,Q$3)/$A260</f>
        <v>2.5678336020999171E-2</v>
      </c>
      <c r="R260" s="48">
        <f>SUMIFS(Source_Data!$I$3:$I$52586,Source_Data!$A$3:$A$52586,$B260,Source_Data!$E$3:$E$52586,R$3)/$A260</f>
        <v>3.994407830323262E-2</v>
      </c>
      <c r="S260" s="48">
        <f>SUMIFS(Source_Data!$I$3:$I$52586,Source_Data!$A$3:$A$52586,$B260,Source_Data!$E$3:$E$52586,S$3)/$A260</f>
        <v>6.9902136965391298E-2</v>
      </c>
      <c r="T260" s="48">
        <f>SUMIFS(Source_Data!$I$3:$I$52586,Source_Data!$A$3:$A$52586,$B260,Source_Data!$E$3:$E$52586,T$3)/$A260</f>
        <v>9.4153898684698575E-2</v>
      </c>
      <c r="U260" s="48">
        <f>SUMIFS(Source_Data!$I$3:$I$52586,Source_Data!$A$3:$A$52586,$B260,Source_Data!$E$3:$E$52586,U$3)/$A260</f>
        <v>2.5678336025278893E-2</v>
      </c>
      <c r="V260" s="48">
        <f>SUMIFS(Source_Data!$I$3:$I$52586,Source_Data!$A$3:$A$52586,$B260,Source_Data!$E$3:$E$52586,V$3)/$A260</f>
        <v>4.2797226742560417E-2</v>
      </c>
      <c r="W260" s="48">
        <f>SUMIFS(Source_Data!$I$3:$I$52586,Source_Data!$A$3:$A$52586,$B260,Source_Data!$E$3:$E$52586,W$3)/$A260</f>
        <v>7.7035008115780762E-2</v>
      </c>
      <c r="X260" s="48">
        <f>SUMIFS(Source_Data!$I$3:$I$52586,Source_Data!$A$3:$A$52586,$B260,Source_Data!$E$3:$E$52586,X$3)/$A260</f>
        <v>0.10556649272447145</v>
      </c>
      <c r="Y260" s="48">
        <f>SUMIFS(Source_Data!$I$3:$I$52586,Source_Data!$A$3:$A$52586,$B260,Source_Data!$E$3:$E$52586,Y$3)/$A260</f>
        <v>0.10984621531998059</v>
      </c>
      <c r="Z260" s="48">
        <f>SUMIFS(Source_Data!$I$3:$I$52586,Source_Data!$A$3:$A$52586,$B260,Source_Data!$E$3:$E$52586,Z$3)/$A260</f>
        <v>6.7048988621643976E-2</v>
      </c>
      <c r="AA260" s="48">
        <f>SUMIFS(Source_Data!$I$3:$I$52586,Source_Data!$A$3:$A$52586,$B260,Source_Data!$E$3:$E$52586,AA$3)/$A260</f>
        <v>0.22682530183457444</v>
      </c>
    </row>
    <row r="261" spans="1:27" x14ac:dyDescent="0.25">
      <c r="A261" s="10">
        <f>INDEX(Installed_Capacity!$H$15:$S$20,MATCH(YEAR(B261),Installed_Capacity!$G$15:$G$20,0),MATCH(C261,Installed_Capacity!$H$14:$S$14,0))</f>
        <v>700.98</v>
      </c>
      <c r="B261" s="1">
        <f>Date_List!A321</f>
        <v>44645</v>
      </c>
      <c r="C261" s="45">
        <f t="shared" si="5"/>
        <v>3</v>
      </c>
      <c r="D261" s="48">
        <f>SUMIFS(Source_Data!$I$3:$I$52586,Source_Data!$A$3:$A$52586,$B261,Source_Data!$E$3:$E$52586,D$3)/$A261</f>
        <v>0.34095123966446977</v>
      </c>
      <c r="E261" s="48">
        <f>SUMIFS(Source_Data!$I$3:$I$52586,Source_Data!$A$3:$A$52586,$B261,Source_Data!$E$3:$E$52586,E$3)/$A261</f>
        <v>0.29530086477360262</v>
      </c>
      <c r="F261" s="48">
        <f>SUMIFS(Source_Data!$I$3:$I$52586,Source_Data!$A$3:$A$52586,$B261,Source_Data!$E$3:$E$52586,F$3)/$A261</f>
        <v>0.34808411077348855</v>
      </c>
      <c r="G261" s="48">
        <f>SUMIFS(Source_Data!$I$3:$I$52586,Source_Data!$A$3:$A$52586,$B261,Source_Data!$E$3:$E$52586,G$3)/$A261</f>
        <v>0.35807013023196094</v>
      </c>
      <c r="H261" s="48">
        <f>SUMIFS(Source_Data!$I$3:$I$52586,Source_Data!$A$3:$A$52586,$B261,Source_Data!$E$3:$E$52586,H$3)/$A261</f>
        <v>0.33667151669377154</v>
      </c>
      <c r="I261" s="48">
        <f>SUMIFS(Source_Data!$I$3:$I$52586,Source_Data!$A$3:$A$52586,$B261,Source_Data!$E$3:$E$52586,I$3)/$A261</f>
        <v>0.40800022838026762</v>
      </c>
      <c r="J261" s="48">
        <f>SUMIFS(Source_Data!$I$3:$I$52586,Source_Data!$A$3:$A$52586,$B261,Source_Data!$E$3:$E$52586,J$3)/$A261</f>
        <v>0.38232189220805157</v>
      </c>
      <c r="K261" s="48">
        <f>SUMIFS(Source_Data!$I$3:$I$52586,Source_Data!$A$3:$A$52586,$B261,Source_Data!$E$3:$E$52586,K$3)/$A261</f>
        <v>0.21826585637250706</v>
      </c>
      <c r="L261" s="48">
        <f>SUMIFS(Source_Data!$I$3:$I$52586,Source_Data!$A$3:$A$52586,$B261,Source_Data!$E$3:$E$52586,L$3)/$A261</f>
        <v>0.20257353978715512</v>
      </c>
      <c r="M261" s="48">
        <f>SUMIFS(Source_Data!$I$3:$I$52586,Source_Data!$A$3:$A$52586,$B261,Source_Data!$E$3:$E$52586,M$3)/$A261</f>
        <v>0.16548260994464892</v>
      </c>
      <c r="N261" s="48">
        <f>SUMIFS(Source_Data!$I$3:$I$52586,Source_Data!$A$3:$A$52586,$B261,Source_Data!$E$3:$E$52586,N$3)/$A261</f>
        <v>5.9916117495506294E-2</v>
      </c>
      <c r="O261" s="48">
        <f>SUMIFS(Source_Data!$I$3:$I$52586,Source_Data!$A$3:$A$52586,$B261,Source_Data!$E$3:$E$52586,O$3)/$A261</f>
        <v>8.5594453550743247E-3</v>
      </c>
      <c r="P261" s="48">
        <f>SUMIFS(Source_Data!$I$3:$I$52586,Source_Data!$A$3:$A$52586,$B261,Source_Data!$E$3:$E$52586,P$3)/$A261</f>
        <v>4.279722673970727E-3</v>
      </c>
      <c r="Q261" s="48">
        <f>SUMIFS(Source_Data!$I$3:$I$52586,Source_Data!$A$3:$A$52586,$B261,Source_Data!$E$3:$E$52586,Q$3)/$A261</f>
        <v>8.559445347941454E-3</v>
      </c>
      <c r="R261" s="48">
        <f>SUMIFS(Source_Data!$I$3:$I$52586,Source_Data!$A$3:$A$52586,$B261,Source_Data!$E$3:$E$52586,R$3)/$A261</f>
        <v>1.7118890678764018E-2</v>
      </c>
      <c r="S261" s="48">
        <f>SUMIFS(Source_Data!$I$3:$I$52586,Source_Data!$A$3:$A$52586,$B261,Source_Data!$E$3:$E$52586,S$3)/$A261</f>
        <v>5.1356672089075288E-2</v>
      </c>
      <c r="T261" s="48">
        <f>SUMIFS(Source_Data!$I$3:$I$52586,Source_Data!$A$3:$A$52586,$B261,Source_Data!$E$3:$E$52586,T$3)/$A261</f>
        <v>0.13409797706068646</v>
      </c>
      <c r="U261" s="48">
        <f>SUMIFS(Source_Data!$I$3:$I$52586,Source_Data!$A$3:$A$52586,$B261,Source_Data!$E$3:$E$52586,U$3)/$A261</f>
        <v>0.1469371453108505</v>
      </c>
      <c r="V261" s="48">
        <f>SUMIFS(Source_Data!$I$3:$I$52586,Source_Data!$A$3:$A$52586,$B261,Source_Data!$E$3:$E$52586,V$3)/$A261</f>
        <v>0.20970641105309706</v>
      </c>
      <c r="W261" s="48">
        <f>SUMIFS(Source_Data!$I$3:$I$52586,Source_Data!$A$3:$A$52586,$B261,Source_Data!$E$3:$E$52586,W$3)/$A261</f>
        <v>0.2753288255585038</v>
      </c>
      <c r="X261" s="48">
        <f>SUMIFS(Source_Data!$I$3:$I$52586,Source_Data!$A$3:$A$52586,$B261,Source_Data!$E$3:$E$52586,X$3)/$A261</f>
        <v>0.21683928225199006</v>
      </c>
      <c r="Y261" s="48">
        <f>SUMIFS(Source_Data!$I$3:$I$52586,Source_Data!$A$3:$A$52586,$B261,Source_Data!$E$3:$E$52586,Y$3)/$A261</f>
        <v>0.10271334414676594</v>
      </c>
      <c r="Z261" s="48">
        <f>SUMIFS(Source_Data!$I$3:$I$52586,Source_Data!$A$3:$A$52586,$B261,Source_Data!$E$3:$E$52586,Z$3)/$A261</f>
        <v>6.2769265884903988E-2</v>
      </c>
      <c r="AA261" s="48">
        <f>SUMIFS(Source_Data!$I$3:$I$52586,Source_Data!$A$3:$A$52586,$B261,Source_Data!$E$3:$E$52586,AA$3)/$A261</f>
        <v>2.5678336042397786E-2</v>
      </c>
    </row>
    <row r="262" spans="1:27" x14ac:dyDescent="0.25">
      <c r="A262" s="10">
        <f>INDEX(Installed_Capacity!$H$15:$S$20,MATCH(YEAR(B262),Installed_Capacity!$G$15:$G$20,0),MATCH(C262,Installed_Capacity!$H$14:$S$14,0))</f>
        <v>700.98</v>
      </c>
      <c r="B262" s="1">
        <f>Date_List!A322</f>
        <v>44621</v>
      </c>
      <c r="C262" s="45">
        <f t="shared" ref="C262:C311" si="6">MONTH(B262)</f>
        <v>3</v>
      </c>
      <c r="D262" s="48">
        <f>SUMIFS(Source_Data!$I$3:$I$52586,Source_Data!$A$3:$A$52586,$B262,Source_Data!$E$3:$E$52586,D$3)/$A262</f>
        <v>1.5692316471225997E-2</v>
      </c>
      <c r="E262" s="48">
        <f>SUMIFS(Source_Data!$I$3:$I$52586,Source_Data!$A$3:$A$52586,$B262,Source_Data!$E$3:$E$52586,E$3)/$A262</f>
        <v>1.7118890695882908E-2</v>
      </c>
      <c r="F262" s="48">
        <f>SUMIFS(Source_Data!$I$3:$I$52586,Source_Data!$A$3:$A$52586,$B262,Source_Data!$E$3:$E$52586,F$3)/$A262</f>
        <v>2.4251761824873749E-2</v>
      </c>
      <c r="G262" s="48">
        <f>SUMIFS(Source_Data!$I$3:$I$52586,Source_Data!$A$3:$A$52586,$B262,Source_Data!$E$3:$E$52586,G$3)/$A262</f>
        <v>9.5580473111929007E-2</v>
      </c>
      <c r="H262" s="48">
        <f>SUMIFS(Source_Data!$I$3:$I$52586,Source_Data!$A$3:$A$52586,$B262,Source_Data!$E$3:$E$52586,H$3)/$A262</f>
        <v>0.13695112549002825</v>
      </c>
      <c r="I262" s="48">
        <f>SUMIFS(Source_Data!$I$3:$I$52586,Source_Data!$A$3:$A$52586,$B262,Source_Data!$E$3:$E$52586,I$3)/$A262</f>
        <v>0.13695112563981854</v>
      </c>
      <c r="J262" s="48">
        <f>SUMIFS(Source_Data!$I$3:$I$52586,Source_Data!$A$3:$A$52586,$B262,Source_Data!$E$3:$E$52586,J$3)/$A262</f>
        <v>0.12696510599446489</v>
      </c>
      <c r="K262" s="48">
        <f>SUMIFS(Source_Data!$I$3:$I$52586,Source_Data!$A$3:$A$52586,$B262,Source_Data!$E$3:$E$52586,K$3)/$A262</f>
        <v>6.5622414275728264E-2</v>
      </c>
      <c r="L262" s="48">
        <f>SUMIFS(Source_Data!$I$3:$I$52586,Source_Data!$A$3:$A$52586,$B262,Source_Data!$E$3:$E$52586,L$3)/$A262</f>
        <v>1.7118890710148649E-2</v>
      </c>
      <c r="M262" s="48">
        <f>SUMIFS(Source_Data!$I$3:$I$52586,Source_Data!$A$3:$A$52586,$B262,Source_Data!$E$3:$E$52586,M$3)/$A262</f>
        <v>1.4265742189506119E-3</v>
      </c>
      <c r="N262" s="48">
        <f>SUMIFS(Source_Data!$I$3:$I$52586,Source_Data!$A$3:$A$52586,$B262,Source_Data!$E$3:$E$52586,N$3)/$A262</f>
        <v>3.5664355662073093E-2</v>
      </c>
      <c r="O262" s="48">
        <f>SUMIFS(Source_Data!$I$3:$I$52586,Source_Data!$A$3:$A$52586,$B262,Source_Data!$E$3:$E$52586,O$3)/$A262</f>
        <v>6.2769265884903988E-2</v>
      </c>
      <c r="P262" s="48">
        <f>SUMIFS(Source_Data!$I$3:$I$52586,Source_Data!$A$3:$A$52586,$B262,Source_Data!$E$3:$E$52586,P$3)/$A262</f>
        <v>0.11983223488544607</v>
      </c>
      <c r="Q262" s="48">
        <f>SUMIFS(Source_Data!$I$3:$I$52586,Source_Data!$A$3:$A$52586,$B262,Source_Data!$E$3:$E$52586,Q$3)/$A262</f>
        <v>8.1314730841108157E-2</v>
      </c>
      <c r="R262" s="48">
        <f>SUMIFS(Source_Data!$I$3:$I$52586,Source_Data!$A$3:$A$52586,$B262,Source_Data!$E$3:$E$52586,R$3)/$A262</f>
        <v>8.8447601928728345E-2</v>
      </c>
      <c r="S262" s="48">
        <f>SUMIFS(Source_Data!$I$3:$I$52586,Source_Data!$A$3:$A$52586,$B262,Source_Data!$E$3:$E$52586,S$3)/$A262</f>
        <v>0.1497902935461782</v>
      </c>
      <c r="T262" s="48">
        <f>SUMIFS(Source_Data!$I$3:$I$52586,Source_Data!$A$3:$A$52586,$B262,Source_Data!$E$3:$E$52586,T$3)/$A262</f>
        <v>0.16690918435618704</v>
      </c>
      <c r="U262" s="48">
        <f>SUMIFS(Source_Data!$I$3:$I$52586,Source_Data!$A$3:$A$52586,$B262,Source_Data!$E$3:$E$52586,U$3)/$A262</f>
        <v>0.1868812234157893</v>
      </c>
      <c r="V262" s="48">
        <f>SUMIFS(Source_Data!$I$3:$I$52586,Source_Data!$A$3:$A$52586,$B262,Source_Data!$E$3:$E$52586,V$3)/$A262</f>
        <v>0.13124482855430966</v>
      </c>
      <c r="W262" s="48">
        <f>SUMIFS(Source_Data!$I$3:$I$52586,Source_Data!$A$3:$A$52586,$B262,Source_Data!$E$3:$E$52586,W$3)/$A262</f>
        <v>0.10556649260463923</v>
      </c>
      <c r="X262" s="48">
        <f>SUMIFS(Source_Data!$I$3:$I$52586,Source_Data!$A$3:$A$52586,$B262,Source_Data!$E$3:$E$52586,X$3)/$A262</f>
        <v>8.2741305032953863E-2</v>
      </c>
      <c r="Y262" s="48">
        <f>SUMIFS(Source_Data!$I$3:$I$52586,Source_Data!$A$3:$A$52586,$B262,Source_Data!$E$3:$E$52586,Y$3)/$A262</f>
        <v>4.993009788724357E-2</v>
      </c>
      <c r="Z262" s="48">
        <f>SUMIFS(Source_Data!$I$3:$I$52586,Source_Data!$A$3:$A$52586,$B262,Source_Data!$E$3:$E$52586,Z$3)/$A262</f>
        <v>1.5692316461239978E-2</v>
      </c>
      <c r="AA262" s="48">
        <f>SUMIFS(Source_Data!$I$3:$I$52586,Source_Data!$A$3:$A$52586,$B262,Source_Data!$E$3:$E$52586,AA$3)/$A262</f>
        <v>2.8531484521669664E-3</v>
      </c>
    </row>
    <row r="263" spans="1:27" x14ac:dyDescent="0.25">
      <c r="A263" s="10">
        <f>INDEX(Installed_Capacity!$H$15:$S$20,MATCH(YEAR(B263),Installed_Capacity!$G$15:$G$20,0),MATCH(C263,Installed_Capacity!$H$14:$S$14,0))</f>
        <v>700.98</v>
      </c>
      <c r="B263" s="1">
        <f>Date_List!A323</f>
        <v>44659</v>
      </c>
      <c r="C263" s="45">
        <f t="shared" si="6"/>
        <v>4</v>
      </c>
      <c r="D263" s="48">
        <f>SUMIFS(Source_Data!$I$3:$I$52586,Source_Data!$A$3:$A$52586,$B263,Source_Data!$E$3:$E$52586,D$3)/$A263</f>
        <v>0.27818197382236298</v>
      </c>
      <c r="E263" s="48">
        <f>SUMIFS(Source_Data!$I$3:$I$52586,Source_Data!$A$3:$A$52586,$B263,Source_Data!$E$3:$E$52586,E$3)/$A263</f>
        <v>0.14551057097349426</v>
      </c>
      <c r="F263" s="48">
        <f>SUMIFS(Source_Data!$I$3:$I$52586,Source_Data!$A$3:$A$52586,$B263,Source_Data!$E$3:$E$52586,F$3)/$A263</f>
        <v>0.11127278947473537</v>
      </c>
      <c r="G263" s="48">
        <f>SUMIFS(Source_Data!$I$3:$I$52586,Source_Data!$A$3:$A$52586,$B263,Source_Data!$E$3:$E$52586,G$3)/$A263</f>
        <v>0.14693714510685041</v>
      </c>
      <c r="H263" s="48">
        <f>SUMIFS(Source_Data!$I$3:$I$52586,Source_Data!$A$3:$A$52586,$B263,Source_Data!$E$3:$E$52586,H$3)/$A263</f>
        <v>0.11127278946617591</v>
      </c>
      <c r="I263" s="48">
        <f>SUMIFS(Source_Data!$I$3:$I$52586,Source_Data!$A$3:$A$52586,$B263,Source_Data!$E$3:$E$52586,I$3)/$A263</f>
        <v>0.12268538338896973</v>
      </c>
      <c r="J263" s="48">
        <f>SUMIFS(Source_Data!$I$3:$I$52586,Source_Data!$A$3:$A$52586,$B263,Source_Data!$E$3:$E$52586,J$3)/$A263</f>
        <v>0.13695112553282546</v>
      </c>
      <c r="K263" s="48">
        <f>SUMIFS(Source_Data!$I$3:$I$52586,Source_Data!$A$3:$A$52586,$B263,Source_Data!$E$3:$E$52586,K$3)/$A263</f>
        <v>0.14123084838226482</v>
      </c>
      <c r="L263" s="48">
        <f>SUMIFS(Source_Data!$I$3:$I$52586,Source_Data!$A$3:$A$52586,$B263,Source_Data!$E$3:$E$52586,L$3)/$A263</f>
        <v>0.25393021171788066</v>
      </c>
      <c r="M263" s="48">
        <f>SUMIFS(Source_Data!$I$3:$I$52586,Source_Data!$A$3:$A$52586,$B263,Source_Data!$E$3:$E$52586,M$3)/$A263</f>
        <v>0.2154127078518645</v>
      </c>
      <c r="N263" s="48">
        <f>SUMIFS(Source_Data!$I$3:$I$52586,Source_Data!$A$3:$A$52586,$B263,Source_Data!$E$3:$E$52586,N$3)/$A263</f>
        <v>0.12268538329196267</v>
      </c>
      <c r="O263" s="48">
        <f>SUMIFS(Source_Data!$I$3:$I$52586,Source_Data!$A$3:$A$52586,$B263,Source_Data!$E$3:$E$52586,O$3)/$A263</f>
        <v>7.5608433864018942E-2</v>
      </c>
      <c r="P263" s="48">
        <f>SUMIFS(Source_Data!$I$3:$I$52586,Source_Data!$A$3:$A$52586,$B263,Source_Data!$E$3:$E$52586,P$3)/$A263</f>
        <v>5.5636394733087957E-2</v>
      </c>
      <c r="Q263" s="48">
        <f>SUMIFS(Source_Data!$I$3:$I$52586,Source_Data!$A$3:$A$52586,$B263,Source_Data!$E$3:$E$52586,Q$3)/$A263</f>
        <v>5.7062968999115518E-2</v>
      </c>
      <c r="R263" s="48">
        <f>SUMIFS(Source_Data!$I$3:$I$52586,Source_Data!$A$3:$A$52586,$B263,Source_Data!$E$3:$E$52586,R$3)/$A263</f>
        <v>6.4195840098148299E-2</v>
      </c>
      <c r="S263" s="48">
        <f>SUMIFS(Source_Data!$I$3:$I$52586,Source_Data!$A$3:$A$52586,$B263,Source_Data!$E$3:$E$52586,S$3)/$A263</f>
        <v>0.12839168014493993</v>
      </c>
      <c r="T263" s="48">
        <f>SUMIFS(Source_Data!$I$3:$I$52586,Source_Data!$A$3:$A$52586,$B263,Source_Data!$E$3:$E$52586,T$3)/$A263</f>
        <v>0.32525892330736966</v>
      </c>
      <c r="U263" s="48">
        <f>SUMIFS(Source_Data!$I$3:$I$52586,Source_Data!$A$3:$A$52586,$B263,Source_Data!$E$3:$E$52586,U$3)/$A263</f>
        <v>0.54923107690661643</v>
      </c>
      <c r="V263" s="48">
        <f>SUMIFS(Source_Data!$I$3:$I$52586,Source_Data!$A$3:$A$52586,$B263,Source_Data!$E$3:$E$52586,V$3)/$A263</f>
        <v>0.55351079930953806</v>
      </c>
      <c r="W263" s="48">
        <f>SUMIFS(Source_Data!$I$3:$I$52586,Source_Data!$A$3:$A$52586,$B263,Source_Data!$E$3:$E$52586,W$3)/$A263</f>
        <v>0.53924505652087074</v>
      </c>
      <c r="X263" s="48">
        <f>SUMIFS(Source_Data!$I$3:$I$52586,Source_Data!$A$3:$A$52586,$B263,Source_Data!$E$3:$E$52586,X$3)/$A263</f>
        <v>0.55208422531313295</v>
      </c>
      <c r="Y263" s="48">
        <f>SUMIFS(Source_Data!$I$3:$I$52586,Source_Data!$A$3:$A$52586,$B263,Source_Data!$E$3:$E$52586,Y$3)/$A263</f>
        <v>0.51927301791777225</v>
      </c>
      <c r="Z263" s="48">
        <f>SUMIFS(Source_Data!$I$3:$I$52586,Source_Data!$A$3:$A$52586,$B263,Source_Data!$E$3:$E$52586,Z$3)/$A263</f>
        <v>0.64195840119546921</v>
      </c>
      <c r="AA263" s="48">
        <f>SUMIFS(Source_Data!$I$3:$I$52586,Source_Data!$A$3:$A$52586,$B263,Source_Data!$E$3:$E$52586,AA$3)/$A263</f>
        <v>0.71756683528774001</v>
      </c>
    </row>
    <row r="264" spans="1:27" x14ac:dyDescent="0.25">
      <c r="A264" s="10">
        <f>INDEX(Installed_Capacity!$H$15:$S$20,MATCH(YEAR(B264),Installed_Capacity!$G$15:$G$20,0),MATCH(C264,Installed_Capacity!$H$14:$S$14,0))</f>
        <v>700.98</v>
      </c>
      <c r="B264" s="1">
        <f>Date_List!A324</f>
        <v>44658</v>
      </c>
      <c r="C264" s="45">
        <f t="shared" si="6"/>
        <v>4</v>
      </c>
      <c r="D264" s="48">
        <f>SUMIFS(Source_Data!$I$3:$I$52586,Source_Data!$A$3:$A$52586,$B264,Source_Data!$E$3:$E$52586,D$3)/$A264</f>
        <v>0.35807013037461838</v>
      </c>
      <c r="E264" s="48">
        <f>SUMIFS(Source_Data!$I$3:$I$52586,Source_Data!$A$3:$A$52586,$B264,Source_Data!$E$3:$E$52586,E$3)/$A264</f>
        <v>0.26962252843162432</v>
      </c>
      <c r="F264" s="48">
        <f>SUMIFS(Source_Data!$I$3:$I$52586,Source_Data!$A$3:$A$52586,$B264,Source_Data!$E$3:$E$52586,F$3)/$A264</f>
        <v>0.11983223492539016</v>
      </c>
      <c r="G264" s="48">
        <f>SUMIFS(Source_Data!$I$3:$I$52586,Source_Data!$A$3:$A$52586,$B264,Source_Data!$E$3:$E$52586,G$3)/$A264</f>
        <v>7.2755285457502358E-2</v>
      </c>
      <c r="H264" s="48">
        <f>SUMIFS(Source_Data!$I$3:$I$52586,Source_Data!$A$3:$A$52586,$B264,Source_Data!$E$3:$E$52586,H$3)/$A264</f>
        <v>7.1328711274216097E-2</v>
      </c>
      <c r="I264" s="48">
        <f>SUMIFS(Source_Data!$I$3:$I$52586,Source_Data!$A$3:$A$52586,$B264,Source_Data!$E$3:$E$52586,I$3)/$A264</f>
        <v>8.8447602028588548E-2</v>
      </c>
      <c r="J264" s="48">
        <f>SUMIFS(Source_Data!$I$3:$I$52586,Source_Data!$A$3:$A$52586,$B264,Source_Data!$E$3:$E$52586,J$3)/$A264</f>
        <v>0.10699306686353389</v>
      </c>
      <c r="K264" s="48">
        <f>SUMIFS(Source_Data!$I$3:$I$52586,Source_Data!$A$3:$A$52586,$B264,Source_Data!$E$3:$E$52586,K$3)/$A264</f>
        <v>9.5580472994949914E-2</v>
      </c>
      <c r="L264" s="48">
        <f>SUMIFS(Source_Data!$I$3:$I$52586,Source_Data!$A$3:$A$52586,$B264,Source_Data!$E$3:$E$52586,L$3)/$A264</f>
        <v>9.4153898756027282E-2</v>
      </c>
      <c r="M264" s="48">
        <f>SUMIFS(Source_Data!$I$3:$I$52586,Source_Data!$A$3:$A$52586,$B264,Source_Data!$E$3:$E$52586,M$3)/$A264</f>
        <v>2.7104910264201545E-2</v>
      </c>
      <c r="N264" s="48">
        <f>SUMIFS(Source_Data!$I$3:$I$52586,Source_Data!$A$3:$A$52586,$B264,Source_Data!$E$3:$E$52586,N$3)/$A264</f>
        <v>9.9860195740249357E-3</v>
      </c>
      <c r="O264" s="48">
        <f>SUMIFS(Source_Data!$I$3:$I$52586,Source_Data!$A$3:$A$52586,$B264,Source_Data!$E$3:$E$52586,O$3)/$A264</f>
        <v>3.2811207161402609E-2</v>
      </c>
      <c r="P264" s="48">
        <f>SUMIFS(Source_Data!$I$3:$I$52586,Source_Data!$A$3:$A$52586,$B264,Source_Data!$E$3:$E$52586,P$3)/$A264</f>
        <v>0.17974835250363777</v>
      </c>
      <c r="Q264" s="48">
        <f>SUMIFS(Source_Data!$I$3:$I$52586,Source_Data!$A$3:$A$52586,$B264,Source_Data!$E$3:$E$52586,Q$3)/$A264</f>
        <v>0.39801420879340355</v>
      </c>
      <c r="R264" s="48">
        <f>SUMIFS(Source_Data!$I$3:$I$52586,Source_Data!$A$3:$A$52586,$B264,Source_Data!$E$3:$E$52586,R$3)/$A264</f>
        <v>0.55208422528460155</v>
      </c>
      <c r="S264" s="48">
        <f>SUMIFS(Source_Data!$I$3:$I$52586,Source_Data!$A$3:$A$52586,$B264,Source_Data!$E$3:$E$52586,S$3)/$A264</f>
        <v>0.60914719442780108</v>
      </c>
      <c r="T264" s="48">
        <f>SUMIFS(Source_Data!$I$3:$I$52586,Source_Data!$A$3:$A$52586,$B264,Source_Data!$E$3:$E$52586,T$3)/$A264</f>
        <v>0.66478358887557421</v>
      </c>
      <c r="U264" s="48">
        <f>SUMIFS(Source_Data!$I$3:$I$52586,Source_Data!$A$3:$A$52586,$B264,Source_Data!$E$3:$E$52586,U$3)/$A264</f>
        <v>0.61200034301977235</v>
      </c>
      <c r="V264" s="48">
        <f>SUMIFS(Source_Data!$I$3:$I$52586,Source_Data!$A$3:$A$52586,$B264,Source_Data!$E$3:$E$52586,V$3)/$A264</f>
        <v>0.49644783040885621</v>
      </c>
      <c r="W264" s="48">
        <f>SUMIFS(Source_Data!$I$3:$I$52586,Source_Data!$A$3:$A$52586,$B264,Source_Data!$E$3:$E$52586,W$3)/$A264</f>
        <v>0.39801420829410256</v>
      </c>
      <c r="X264" s="48">
        <f>SUMIFS(Source_Data!$I$3:$I$52586,Source_Data!$A$3:$A$52586,$B264,Source_Data!$E$3:$E$52586,X$3)/$A264</f>
        <v>0.36662957573682559</v>
      </c>
      <c r="Y264" s="48">
        <f>SUMIFS(Source_Data!$I$3:$I$52586,Source_Data!$A$3:$A$52586,$B264,Source_Data!$E$3:$E$52586,Y$3)/$A264</f>
        <v>0.53496533453165562</v>
      </c>
      <c r="Z264" s="48">
        <f>SUMIFS(Source_Data!$I$3:$I$52586,Source_Data!$A$3:$A$52586,$B264,Source_Data!$E$3:$E$52586,Z$3)/$A264</f>
        <v>0.53211218608234179</v>
      </c>
      <c r="AA264" s="48">
        <f>SUMIFS(Source_Data!$I$3:$I$52586,Source_Data!$A$3:$A$52586,$B264,Source_Data!$E$3:$E$52586,AA$3)/$A264</f>
        <v>0.41941282204913122</v>
      </c>
    </row>
    <row r="265" spans="1:27" x14ac:dyDescent="0.25">
      <c r="A265" s="10">
        <f>INDEX(Installed_Capacity!$H$15:$S$20,MATCH(YEAR(B265),Installed_Capacity!$G$15:$G$20,0),MATCH(C265,Installed_Capacity!$H$14:$S$14,0))</f>
        <v>700.98</v>
      </c>
      <c r="B265" s="1">
        <f>Date_List!A325</f>
        <v>44657</v>
      </c>
      <c r="C265" s="45">
        <f t="shared" si="6"/>
        <v>4</v>
      </c>
      <c r="D265" s="48">
        <f>SUMIFS(Source_Data!$I$3:$I$52586,Source_Data!$A$3:$A$52586,$B265,Source_Data!$E$3:$E$52586,D$3)/$A265</f>
        <v>0.18402807493794401</v>
      </c>
      <c r="E265" s="48">
        <f>SUMIFS(Source_Data!$I$3:$I$52586,Source_Data!$A$3:$A$52586,$B265,Source_Data!$E$3:$E$52586,E$3)/$A265</f>
        <v>0.21113298530628549</v>
      </c>
      <c r="F265" s="48">
        <f>SUMIFS(Source_Data!$I$3:$I$52586,Source_Data!$A$3:$A$52586,$B265,Source_Data!$E$3:$E$52586,F$3)/$A265</f>
        <v>0.2125595596735998</v>
      </c>
      <c r="G265" s="48">
        <f>SUMIFS(Source_Data!$I$3:$I$52586,Source_Data!$A$3:$A$52586,$B265,Source_Data!$E$3:$E$52586,G$3)/$A265</f>
        <v>0.15977631311877658</v>
      </c>
      <c r="H265" s="48">
        <f>SUMIFS(Source_Data!$I$3:$I$52586,Source_Data!$A$3:$A$52586,$B265,Source_Data!$E$3:$E$52586,H$3)/$A265</f>
        <v>0.19401409431082201</v>
      </c>
      <c r="I265" s="48">
        <f>SUMIFS(Source_Data!$I$3:$I$52586,Source_Data!$A$3:$A$52586,$B265,Source_Data!$E$3:$E$52586,I$3)/$A265</f>
        <v>0.26248965727980828</v>
      </c>
      <c r="J265" s="48">
        <f>SUMIFS(Source_Data!$I$3:$I$52586,Source_Data!$A$3:$A$52586,$B265,Source_Data!$E$3:$E$52586,J$3)/$A265</f>
        <v>0.33239179433079402</v>
      </c>
      <c r="K265" s="48">
        <f>SUMIFS(Source_Data!$I$3:$I$52586,Source_Data!$A$3:$A$52586,$B265,Source_Data!$E$3:$E$52586,K$3)/$A265</f>
        <v>0.48360866201603464</v>
      </c>
      <c r="L265" s="48">
        <f>SUMIFS(Source_Data!$I$3:$I$52586,Source_Data!$A$3:$A$52586,$B265,Source_Data!$E$3:$E$52586,L$3)/$A265</f>
        <v>0.55779052155553654</v>
      </c>
      <c r="M265" s="48">
        <f>SUMIFS(Source_Data!$I$3:$I$52586,Source_Data!$A$3:$A$52586,$B265,Source_Data!$E$3:$E$52586,M$3)/$A265</f>
        <v>0.53211218559730666</v>
      </c>
      <c r="N265" s="48">
        <f>SUMIFS(Source_Data!$I$3:$I$52586,Source_Data!$A$3:$A$52586,$B265,Source_Data!$E$3:$E$52586,N$3)/$A265</f>
        <v>0.52925903806100028</v>
      </c>
      <c r="O265" s="48">
        <f>SUMIFS(Source_Data!$I$3:$I$52586,Source_Data!$A$3:$A$52586,$B265,Source_Data!$E$3:$E$52586,O$3)/$A265</f>
        <v>0.656224143513367</v>
      </c>
      <c r="P265" s="48">
        <f>SUMIFS(Source_Data!$I$3:$I$52586,Source_Data!$A$3:$A$52586,$B265,Source_Data!$E$3:$E$52586,P$3)/$A265</f>
        <v>0.91300750221119009</v>
      </c>
      <c r="Q265" s="48">
        <f>SUMIFS(Source_Data!$I$3:$I$52586,Source_Data!$A$3:$A$52586,$B265,Source_Data!$E$3:$E$52586,Q$3)/$A265</f>
        <v>0.93155296912893382</v>
      </c>
      <c r="R265" s="48">
        <f>SUMIFS(Source_Data!$I$3:$I$52586,Source_Data!$A$3:$A$52586,$B265,Source_Data!$E$3:$E$52586,R$3)/$A265</f>
        <v>0.934406116722303</v>
      </c>
      <c r="S265" s="48">
        <f>SUMIFS(Source_Data!$I$3:$I$52586,Source_Data!$A$3:$A$52586,$B265,Source_Data!$E$3:$E$52586,S$3)/$A265</f>
        <v>0.92299352335301998</v>
      </c>
      <c r="T265" s="48">
        <f>SUMIFS(Source_Data!$I$3:$I$52586,Source_Data!$A$3:$A$52586,$B265,Source_Data!$E$3:$E$52586,T$3)/$A265</f>
        <v>0.86735712873405801</v>
      </c>
      <c r="U265" s="48">
        <f>SUMIFS(Source_Data!$I$3:$I$52586,Source_Data!$A$3:$A$52586,$B265,Source_Data!$E$3:$E$52586,U$3)/$A265</f>
        <v>0.71043396373648315</v>
      </c>
      <c r="V265" s="48">
        <f>SUMIFS(Source_Data!$I$3:$I$52586,Source_Data!$A$3:$A$52586,$B265,Source_Data!$E$3:$E$52586,V$3)/$A265</f>
        <v>0.9073012063111644</v>
      </c>
      <c r="W265" s="48">
        <f>SUMIFS(Source_Data!$I$3:$I$52586,Source_Data!$A$3:$A$52586,$B265,Source_Data!$E$3:$E$52586,W$3)/$A265</f>
        <v>0.84167879296128278</v>
      </c>
      <c r="X265" s="48">
        <f>SUMIFS(Source_Data!$I$3:$I$52586,Source_Data!$A$3:$A$52586,$B265,Source_Data!$E$3:$E$52586,X$3)/$A265</f>
        <v>0.72897942921338699</v>
      </c>
      <c r="Y265" s="48">
        <f>SUMIFS(Source_Data!$I$3:$I$52586,Source_Data!$A$3:$A$52586,$B265,Source_Data!$E$3:$E$52586,Y$3)/$A265</f>
        <v>0.49359468220205993</v>
      </c>
      <c r="Z265" s="48">
        <f>SUMIFS(Source_Data!$I$3:$I$52586,Source_Data!$A$3:$A$52586,$B265,Source_Data!$E$3:$E$52586,Z$3)/$A265</f>
        <v>0.4008673569574025</v>
      </c>
      <c r="AA265" s="48">
        <f>SUMIFS(Source_Data!$I$3:$I$52586,Source_Data!$A$3:$A$52586,$B265,Source_Data!$E$3:$E$52586,AA$3)/$A265</f>
        <v>0.37661559482438872</v>
      </c>
    </row>
    <row r="266" spans="1:27" x14ac:dyDescent="0.25">
      <c r="A266" s="10">
        <f>INDEX(Installed_Capacity!$H$15:$S$20,MATCH(YEAR(B266),Installed_Capacity!$G$15:$G$20,0),MATCH(C266,Installed_Capacity!$H$14:$S$14,0))</f>
        <v>700.98</v>
      </c>
      <c r="B266" s="1">
        <f>Date_List!A326</f>
        <v>44676</v>
      </c>
      <c r="C266" s="45">
        <f t="shared" si="6"/>
        <v>4</v>
      </c>
      <c r="D266" s="48">
        <f>SUMIFS(Source_Data!$I$3:$I$52586,Source_Data!$A$3:$A$52586,$B266,Source_Data!$E$3:$E$52586,D$3)/$A266</f>
        <v>0.29672743852891664</v>
      </c>
      <c r="E266" s="48">
        <f>SUMIFS(Source_Data!$I$3:$I$52586,Source_Data!$A$3:$A$52586,$B266,Source_Data!$E$3:$E$52586,E$3)/$A266</f>
        <v>0.40372050620559785</v>
      </c>
      <c r="F266" s="48">
        <f>SUMIFS(Source_Data!$I$3:$I$52586,Source_Data!$A$3:$A$52586,$B266,Source_Data!$E$3:$E$52586,F$3)/$A266</f>
        <v>0.42939884216382779</v>
      </c>
      <c r="G266" s="48">
        <f>SUMIFS(Source_Data!$I$3:$I$52586,Source_Data!$A$3:$A$52586,$B266,Source_Data!$E$3:$E$52586,G$3)/$A266</f>
        <v>0.41370652543581837</v>
      </c>
      <c r="H266" s="48">
        <f>SUMIFS(Source_Data!$I$3:$I$52586,Source_Data!$A$3:$A$52586,$B266,Source_Data!$E$3:$E$52586,H$3)/$A266</f>
        <v>0.51071357224171876</v>
      </c>
      <c r="I266" s="48">
        <f>SUMIFS(Source_Data!$I$3:$I$52586,Source_Data!$A$3:$A$52586,$B266,Source_Data!$E$3:$E$52586,I$3)/$A266</f>
        <v>0.56064367053268283</v>
      </c>
      <c r="J266" s="48">
        <f>SUMIFS(Source_Data!$I$3:$I$52586,Source_Data!$A$3:$A$52586,$B266,Source_Data!$E$3:$E$52586,J$3)/$A266</f>
        <v>0.6162800647807356</v>
      </c>
      <c r="K266" s="48">
        <f>SUMIFS(Source_Data!$I$3:$I$52586,Source_Data!$A$3:$A$52586,$B266,Source_Data!$E$3:$E$52586,K$3)/$A266</f>
        <v>0.32811207140003995</v>
      </c>
      <c r="L266" s="48">
        <f>SUMIFS(Source_Data!$I$3:$I$52586,Source_Data!$A$3:$A$52586,$B266,Source_Data!$E$3:$E$52586,L$3)/$A266</f>
        <v>0.31099318123198949</v>
      </c>
      <c r="M266" s="48">
        <f>SUMIFS(Source_Data!$I$3:$I$52586,Source_Data!$A$3:$A$52586,$B266,Source_Data!$E$3:$E$52586,M$3)/$A266</f>
        <v>0.27818197365117409</v>
      </c>
      <c r="N266" s="48">
        <f>SUMIFS(Source_Data!$I$3:$I$52586,Source_Data!$A$3:$A$52586,$B266,Source_Data!$E$3:$E$52586,N$3)/$A266</f>
        <v>0.2653428058575138</v>
      </c>
      <c r="O266" s="48">
        <f>SUMIFS(Source_Data!$I$3:$I$52586,Source_Data!$A$3:$A$52586,$B266,Source_Data!$E$3:$E$52586,O$3)/$A266</f>
        <v>0.26248965737966845</v>
      </c>
      <c r="P266" s="48">
        <f>SUMIFS(Source_Data!$I$3:$I$52586,Source_Data!$A$3:$A$52586,$B266,Source_Data!$E$3:$E$52586,P$3)/$A266</f>
        <v>0.2368113213786413</v>
      </c>
      <c r="Q266" s="48">
        <f>SUMIFS(Source_Data!$I$3:$I$52586,Source_Data!$A$3:$A$52586,$B266,Source_Data!$E$3:$E$52586,Q$3)/$A266</f>
        <v>0.19401409463893404</v>
      </c>
      <c r="R266" s="48">
        <f>SUMIFS(Source_Data!$I$3:$I$52586,Source_Data!$A$3:$A$52586,$B266,Source_Data!$E$3:$E$52586,R$3)/$A266</f>
        <v>0.19972039136637279</v>
      </c>
      <c r="S266" s="48">
        <f>SUMIFS(Source_Data!$I$3:$I$52586,Source_Data!$A$3:$A$52586,$B266,Source_Data!$E$3:$E$52586,S$3)/$A266</f>
        <v>0.24679734076578505</v>
      </c>
      <c r="T266" s="48">
        <f>SUMIFS(Source_Data!$I$3:$I$52586,Source_Data!$A$3:$A$52586,$B266,Source_Data!$E$3:$E$52586,T$3)/$A266</f>
        <v>0.28388827097777397</v>
      </c>
      <c r="U266" s="48">
        <f>SUMIFS(Source_Data!$I$3:$I$52586,Source_Data!$A$3:$A$52586,$B266,Source_Data!$E$3:$E$52586,U$3)/$A266</f>
        <v>0.32668549700419414</v>
      </c>
      <c r="V266" s="48">
        <f>SUMIFS(Source_Data!$I$3:$I$52586,Source_Data!$A$3:$A$52586,$B266,Source_Data!$E$3:$E$52586,V$3)/$A266</f>
        <v>0.33381836866957687</v>
      </c>
      <c r="W266" s="48">
        <f>SUMIFS(Source_Data!$I$3:$I$52586,Source_Data!$A$3:$A$52586,$B266,Source_Data!$E$3:$E$52586,W$3)/$A266</f>
        <v>0.32953864543924222</v>
      </c>
      <c r="X266" s="48">
        <f>SUMIFS(Source_Data!$I$3:$I$52586,Source_Data!$A$3:$A$52586,$B266,Source_Data!$E$3:$E$52586,X$3)/$A266</f>
        <v>0.33381836885503152</v>
      </c>
      <c r="Y266" s="48">
        <f>SUMIFS(Source_Data!$I$3:$I$52586,Source_Data!$A$3:$A$52586,$B266,Source_Data!$E$3:$E$52586,Y$3)/$A266</f>
        <v>0.33239179471596908</v>
      </c>
      <c r="Z266" s="48">
        <f>SUMIFS(Source_Data!$I$3:$I$52586,Source_Data!$A$3:$A$52586,$B266,Source_Data!$E$3:$E$52586,Z$3)/$A266</f>
        <v>0.33239179400268198</v>
      </c>
      <c r="AA266" s="48">
        <f>SUMIFS(Source_Data!$I$3:$I$52586,Source_Data!$A$3:$A$52586,$B266,Source_Data!$E$3:$E$52586,AA$3)/$A266</f>
        <v>0.33239179423093379</v>
      </c>
    </row>
    <row r="267" spans="1:27" x14ac:dyDescent="0.25">
      <c r="A267" s="10">
        <f>INDEX(Installed_Capacity!$H$15:$S$20,MATCH(YEAR(B267),Installed_Capacity!$G$15:$G$20,0),MATCH(C267,Installed_Capacity!$H$14:$S$14,0))</f>
        <v>700.98</v>
      </c>
      <c r="B267" s="1">
        <f>Date_List!A327</f>
        <v>44677</v>
      </c>
      <c r="C267" s="45">
        <f t="shared" si="6"/>
        <v>4</v>
      </c>
      <c r="D267" s="48">
        <f>SUMIFS(Source_Data!$I$3:$I$52586,Source_Data!$A$3:$A$52586,$B267,Source_Data!$E$3:$E$52586,D$3)/$A267</f>
        <v>0.33239179417387082</v>
      </c>
      <c r="E267" s="48">
        <f>SUMIFS(Source_Data!$I$3:$I$52586,Source_Data!$A$3:$A$52586,$B267,Source_Data!$E$3:$E$52586,E$3)/$A267</f>
        <v>0.33239179404547919</v>
      </c>
      <c r="F267" s="48">
        <f>SUMIFS(Source_Data!$I$3:$I$52586,Source_Data!$A$3:$A$52586,$B267,Source_Data!$E$3:$E$52586,F$3)/$A267</f>
        <v>0.33239179457331164</v>
      </c>
      <c r="G267" s="48">
        <f>SUMIFS(Source_Data!$I$3:$I$52586,Source_Data!$A$3:$A$52586,$B267,Source_Data!$E$3:$E$52586,G$3)/$A267</f>
        <v>0.33381836844132501</v>
      </c>
      <c r="H267" s="48">
        <f>SUMIFS(Source_Data!$I$3:$I$52586,Source_Data!$A$3:$A$52586,$B267,Source_Data!$E$3:$E$52586,H$3)/$A267</f>
        <v>0.33096522004907414</v>
      </c>
      <c r="I267" s="48">
        <f>SUMIFS(Source_Data!$I$3:$I$52586,Source_Data!$A$3:$A$52586,$B267,Source_Data!$E$3:$E$52586,I$3)/$A267</f>
        <v>0.3338183686125139</v>
      </c>
      <c r="J267" s="48">
        <f>SUMIFS(Source_Data!$I$3:$I$52586,Source_Data!$A$3:$A$52586,$B267,Source_Data!$E$3:$E$52586,J$3)/$A267</f>
        <v>0.33096521979229077</v>
      </c>
      <c r="K267" s="48">
        <f>SUMIFS(Source_Data!$I$3:$I$52586,Source_Data!$A$3:$A$52586,$B267,Source_Data!$E$3:$E$52586,K$3)/$A267</f>
        <v>0.33381836852691943</v>
      </c>
      <c r="L267" s="48">
        <f>SUMIFS(Source_Data!$I$3:$I$52586,Source_Data!$A$3:$A$52586,$B267,Source_Data!$E$3:$E$52586,L$3)/$A267</f>
        <v>0.33096521954977315</v>
      </c>
      <c r="M267" s="48">
        <f>SUMIFS(Source_Data!$I$3:$I$52586,Source_Data!$A$3:$A$52586,$B267,Source_Data!$E$3:$E$52586,M$3)/$A267</f>
        <v>0.33381836874090559</v>
      </c>
      <c r="N267" s="48">
        <f>SUMIFS(Source_Data!$I$3:$I$52586,Source_Data!$A$3:$A$52586,$B267,Source_Data!$E$3:$E$52586,N$3)/$A267</f>
        <v>0.33239179423093379</v>
      </c>
      <c r="O267" s="48">
        <f>SUMIFS(Source_Data!$I$3:$I$52586,Source_Data!$A$3:$A$52586,$B267,Source_Data!$E$3:$E$52586,O$3)/$A267</f>
        <v>0.33239179444491995</v>
      </c>
      <c r="P267" s="48">
        <f>SUMIFS(Source_Data!$I$3:$I$52586,Source_Data!$A$3:$A$52586,$B267,Source_Data!$E$3:$E$52586,P$3)/$A267</f>
        <v>0.33381836856971669</v>
      </c>
      <c r="Q267" s="48">
        <f>SUMIFS(Source_Data!$I$3:$I$52586,Source_Data!$A$3:$A$52586,$B267,Source_Data!$E$3:$E$52586,Q$3)/$A267</f>
        <v>0.33096521982082228</v>
      </c>
      <c r="R267" s="48">
        <f>SUMIFS(Source_Data!$I$3:$I$52586,Source_Data!$A$3:$A$52586,$B267,Source_Data!$E$3:$E$52586,R$3)/$A267</f>
        <v>0.33381836888356303</v>
      </c>
      <c r="S267" s="48">
        <f>SUMIFS(Source_Data!$I$3:$I$52586,Source_Data!$A$3:$A$52586,$B267,Source_Data!$E$3:$E$52586,S$3)/$A267</f>
        <v>0.33239179428799681</v>
      </c>
      <c r="T267" s="48">
        <f>SUMIFS(Source_Data!$I$3:$I$52586,Source_Data!$A$3:$A$52586,$B267,Source_Data!$E$3:$E$52586,T$3)/$A267</f>
        <v>0.33239179418813658</v>
      </c>
      <c r="U267" s="48">
        <f>SUMIFS(Source_Data!$I$3:$I$52586,Source_Data!$A$3:$A$52586,$B267,Source_Data!$E$3:$E$52586,U$3)/$A267</f>
        <v>0.33381836844132501</v>
      </c>
      <c r="V267" s="48">
        <f>SUMIFS(Source_Data!$I$3:$I$52586,Source_Data!$A$3:$A$52586,$B267,Source_Data!$E$3:$E$52586,V$3)/$A267</f>
        <v>0.33239179405974495</v>
      </c>
      <c r="W267" s="48">
        <f>SUMIFS(Source_Data!$I$3:$I$52586,Source_Data!$A$3:$A$52586,$B267,Source_Data!$E$3:$E$52586,W$3)/$A267</f>
        <v>0.33239179423093379</v>
      </c>
      <c r="X267" s="48">
        <f>SUMIFS(Source_Data!$I$3:$I$52586,Source_Data!$A$3:$A$52586,$B267,Source_Data!$E$3:$E$52586,X$3)/$A267</f>
        <v>0.3309652200918714</v>
      </c>
      <c r="Y267" s="48">
        <f>SUMIFS(Source_Data!$I$3:$I$52586,Source_Data!$A$3:$A$52586,$B267,Source_Data!$E$3:$E$52586,Y$3)/$A267</f>
        <v>0.33239179468743757</v>
      </c>
      <c r="Z267" s="48">
        <f>SUMIFS(Source_Data!$I$3:$I$52586,Source_Data!$A$3:$A$52586,$B267,Source_Data!$E$3:$E$52586,Z$3)/$A267</f>
        <v>0.33239179434505978</v>
      </c>
      <c r="AA267" s="48">
        <f>SUMIFS(Source_Data!$I$3:$I$52586,Source_Data!$A$3:$A$52586,$B267,Source_Data!$E$3:$E$52586,AA$3)/$A267</f>
        <v>0.32240577464406972</v>
      </c>
    </row>
    <row r="268" spans="1:27" x14ac:dyDescent="0.25">
      <c r="A268" s="10">
        <f>INDEX(Installed_Capacity!$H$15:$S$20,MATCH(YEAR(B268),Installed_Capacity!$G$15:$G$20,0),MATCH(C268,Installed_Capacity!$H$14:$S$14,0))</f>
        <v>700.98</v>
      </c>
      <c r="B268" s="1">
        <f>Date_List!A328</f>
        <v>44706</v>
      </c>
      <c r="C268" s="45">
        <f t="shared" si="6"/>
        <v>5</v>
      </c>
      <c r="D268" s="48">
        <f>SUMIFS(Source_Data!$I$3:$I$52586,Source_Data!$A$3:$A$52586,$B268,Source_Data!$E$3:$E$52586,D$3)/$A268</f>
        <v>2.4251761782076522E-2</v>
      </c>
      <c r="E268" s="48">
        <f>SUMIFS(Source_Data!$I$3:$I$52586,Source_Data!$A$3:$A$52586,$B268,Source_Data!$E$3:$E$52586,E$3)/$A268</f>
        <v>3.8517504074295987E-2</v>
      </c>
      <c r="F268" s="48">
        <f>SUMIFS(Source_Data!$I$3:$I$52586,Source_Data!$A$3:$A$52586,$B268,Source_Data!$E$3:$E$52586,F$3)/$A268</f>
        <v>2.7104910257068675E-2</v>
      </c>
      <c r="G268" s="48">
        <f>SUMIFS(Source_Data!$I$3:$I$52586,Source_Data!$A$3:$A$52586,$B268,Source_Data!$E$3:$E$52586,G$3)/$A268</f>
        <v>2.7104910248509227E-2</v>
      </c>
      <c r="H268" s="48">
        <f>SUMIFS(Source_Data!$I$3:$I$52586,Source_Data!$A$3:$A$52586,$B268,Source_Data!$E$3:$E$52586,H$3)/$A268</f>
        <v>2.5678336046677509E-2</v>
      </c>
      <c r="I268" s="48">
        <f>SUMIFS(Source_Data!$I$3:$I$52586,Source_Data!$A$3:$A$52586,$B268,Source_Data!$E$3:$E$52586,I$3)/$A268</f>
        <v>2.9958058743473424E-2</v>
      </c>
      <c r="J268" s="48">
        <f>SUMIFS(Source_Data!$I$3:$I$52586,Source_Data!$A$3:$A$52586,$B268,Source_Data!$E$3:$E$52586,J$3)/$A268</f>
        <v>1.9972039145196723E-2</v>
      </c>
      <c r="K268" s="48">
        <f>SUMIFS(Source_Data!$I$3:$I$52586,Source_Data!$A$3:$A$52586,$B268,Source_Data!$E$3:$E$52586,K$3)/$A268</f>
        <v>4.5650375208993121E-2</v>
      </c>
      <c r="L268" s="48">
        <f>SUMIFS(Source_Data!$I$3:$I$52586,Source_Data!$A$3:$A$52586,$B268,Source_Data!$E$3:$E$52586,L$3)/$A268</f>
        <v>6.5622414358469564E-2</v>
      </c>
      <c r="M268" s="48">
        <f>SUMIFS(Source_Data!$I$3:$I$52586,Source_Data!$A$3:$A$52586,$B268,Source_Data!$E$3:$E$52586,M$3)/$A268</f>
        <v>0.28531484460326967</v>
      </c>
      <c r="N268" s="48">
        <f>SUMIFS(Source_Data!$I$3:$I$52586,Source_Data!$A$3:$A$52586,$B268,Source_Data!$E$3:$E$52586,N$3)/$A268</f>
        <v>0.42511911894775883</v>
      </c>
      <c r="O268" s="48">
        <f>SUMIFS(Source_Data!$I$3:$I$52586,Source_Data!$A$3:$A$52586,$B268,Source_Data!$E$3:$E$52586,O$3)/$A268</f>
        <v>0.41370652539302122</v>
      </c>
      <c r="P268" s="48">
        <f>SUMIFS(Source_Data!$I$3:$I$52586,Source_Data!$A$3:$A$52586,$B268,Source_Data!$E$3:$E$52586,P$3)/$A268</f>
        <v>0.42654569317241575</v>
      </c>
      <c r="Q268" s="48">
        <f>SUMIFS(Source_Data!$I$3:$I$52586,Source_Data!$A$3:$A$52586,$B268,Source_Data!$E$3:$E$52586,Q$3)/$A268</f>
        <v>0.40942680307569401</v>
      </c>
      <c r="R268" s="48">
        <f>SUMIFS(Source_Data!$I$3:$I$52586,Source_Data!$A$3:$A$52586,$B268,Source_Data!$E$3:$E$52586,R$3)/$A268</f>
        <v>0.42939884122228877</v>
      </c>
      <c r="S268" s="48">
        <f>SUMIFS(Source_Data!$I$3:$I$52586,Source_Data!$A$3:$A$52586,$B268,Source_Data!$E$3:$E$52586,S$3)/$A268</f>
        <v>0.36948272432879686</v>
      </c>
      <c r="T268" s="48">
        <f>SUMIFS(Source_Data!$I$3:$I$52586,Source_Data!$A$3:$A$52586,$B268,Source_Data!$E$3:$E$52586,T$3)/$A268</f>
        <v>0.39944078304659192</v>
      </c>
      <c r="U268" s="48">
        <f>SUMIFS(Source_Data!$I$3:$I$52586,Source_Data!$A$3:$A$52586,$B268,Source_Data!$E$3:$E$52586,U$3)/$A268</f>
        <v>0.37804216930582896</v>
      </c>
      <c r="V268" s="48">
        <f>SUMIFS(Source_Data!$I$3:$I$52586,Source_Data!$A$3:$A$52586,$B268,Source_Data!$E$3:$E$52586,V$3)/$A268</f>
        <v>0.2396644698422209</v>
      </c>
      <c r="W268" s="48">
        <f>SUMIFS(Source_Data!$I$3:$I$52586,Source_Data!$A$3:$A$52586,$B268,Source_Data!$E$3:$E$52586,W$3)/$A268</f>
        <v>0.3166994777597078</v>
      </c>
      <c r="X268" s="48">
        <f>SUMIFS(Source_Data!$I$3:$I$52586,Source_Data!$A$3:$A$52586,$B268,Source_Data!$E$3:$E$52586,X$3)/$A268</f>
        <v>0.31669947800222542</v>
      </c>
      <c r="Y268" s="48">
        <f>SUMIFS(Source_Data!$I$3:$I$52586,Source_Data!$A$3:$A$52586,$B268,Source_Data!$E$3:$E$52586,Y$3)/$A268</f>
        <v>0.31527290389169449</v>
      </c>
      <c r="Z268" s="48">
        <f>SUMIFS(Source_Data!$I$3:$I$52586,Source_Data!$A$3:$A$52586,$B268,Source_Data!$E$3:$E$52586,Z$3)/$A268</f>
        <v>0.32383234915404147</v>
      </c>
      <c r="AA268" s="48">
        <f>SUMIFS(Source_Data!$I$3:$I$52586,Source_Data!$A$3:$A$52586,$B268,Source_Data!$E$3:$E$52586,AA$3)/$A268</f>
        <v>0.24679734103683415</v>
      </c>
    </row>
    <row r="269" spans="1:27" x14ac:dyDescent="0.25">
      <c r="A269" s="10">
        <f>INDEX(Installed_Capacity!$H$15:$S$20,MATCH(YEAR(B269),Installed_Capacity!$G$15:$G$20,0),MATCH(C269,Installed_Capacity!$H$14:$S$14,0))</f>
        <v>700.98</v>
      </c>
      <c r="B269" s="1">
        <f>Date_List!A329</f>
        <v>44705</v>
      </c>
      <c r="C269" s="45">
        <f t="shared" si="6"/>
        <v>5</v>
      </c>
      <c r="D269" s="48">
        <f>SUMIFS(Source_Data!$I$3:$I$52586,Source_Data!$A$3:$A$52586,$B269,Source_Data!$E$3:$E$52586,D$3)/$A269</f>
        <v>0.2525036377585666</v>
      </c>
      <c r="E269" s="48">
        <f>SUMIFS(Source_Data!$I$3:$I$52586,Source_Data!$A$3:$A$52586,$B269,Source_Data!$E$3:$E$52586,E$3)/$A269</f>
        <v>0.27247567695226682</v>
      </c>
      <c r="F269" s="48">
        <f>SUMIFS(Source_Data!$I$3:$I$52586,Source_Data!$A$3:$A$52586,$B269,Source_Data!$E$3:$E$52586,F$3)/$A269</f>
        <v>8.7021027818197372E-2</v>
      </c>
      <c r="G269" s="48">
        <f>SUMIFS(Source_Data!$I$3:$I$52586,Source_Data!$A$3:$A$52586,$B269,Source_Data!$E$3:$E$52586,G$3)/$A269</f>
        <v>2.1398613374133357E-2</v>
      </c>
      <c r="H269" s="48">
        <f>SUMIFS(Source_Data!$I$3:$I$52586,Source_Data!$A$3:$A$52586,$B269,Source_Data!$E$3:$E$52586,H$3)/$A269</f>
        <v>0</v>
      </c>
      <c r="I269" s="48">
        <f>SUMIFS(Source_Data!$I$3:$I$52586,Source_Data!$A$3:$A$52586,$B269,Source_Data!$E$3:$E$52586,I$3)/$A269</f>
        <v>1.4265742189506119E-3</v>
      </c>
      <c r="J269" s="48">
        <f>SUMIFS(Source_Data!$I$3:$I$52586,Source_Data!$A$3:$A$52586,$B269,Source_Data!$E$3:$E$52586,J$3)/$A269</f>
        <v>0</v>
      </c>
      <c r="K269" s="48">
        <f>SUMIFS(Source_Data!$I$3:$I$52586,Source_Data!$A$3:$A$52586,$B269,Source_Data!$E$3:$E$52586,K$3)/$A269</f>
        <v>0</v>
      </c>
      <c r="L269" s="48">
        <f>SUMIFS(Source_Data!$I$3:$I$52586,Source_Data!$A$3:$A$52586,$B269,Source_Data!$E$3:$E$52586,L$3)/$A269</f>
        <v>1.2839168017632456E-2</v>
      </c>
      <c r="M269" s="48">
        <f>SUMIFS(Source_Data!$I$3:$I$52586,Source_Data!$A$3:$A$52586,$B269,Source_Data!$E$3:$E$52586,M$3)/$A269</f>
        <v>5.1356672116180203E-2</v>
      </c>
      <c r="N269" s="48">
        <f>SUMIFS(Source_Data!$I$3:$I$52586,Source_Data!$A$3:$A$52586,$B269,Source_Data!$E$3:$E$52586,N$3)/$A269</f>
        <v>0.32240577444434931</v>
      </c>
      <c r="O269" s="48">
        <f>SUMIFS(Source_Data!$I$3:$I$52586,Source_Data!$A$3:$A$52586,$B269,Source_Data!$E$3:$E$52586,O$3)/$A269</f>
        <v>0.25535678627064967</v>
      </c>
      <c r="P269" s="48">
        <f>SUMIFS(Source_Data!$I$3:$I$52586,Source_Data!$A$3:$A$52586,$B269,Source_Data!$E$3:$E$52586,P$3)/$A269</f>
        <v>0.3309652199064167</v>
      </c>
      <c r="Q269" s="48">
        <f>SUMIFS(Source_Data!$I$3:$I$52586,Source_Data!$A$3:$A$52586,$B269,Source_Data!$E$3:$E$52586,Q$3)/$A269</f>
        <v>0.39801420853662012</v>
      </c>
      <c r="R269" s="48">
        <f>SUMIFS(Source_Data!$I$3:$I$52586,Source_Data!$A$3:$A$52586,$B269,Source_Data!$E$3:$E$52586,R$3)/$A269</f>
        <v>0.37661559550914431</v>
      </c>
      <c r="S269" s="48">
        <f>SUMIFS(Source_Data!$I$3:$I$52586,Source_Data!$A$3:$A$52586,$B269,Source_Data!$E$3:$E$52586,S$3)/$A269</f>
        <v>0.46363662279950923</v>
      </c>
      <c r="T269" s="48">
        <f>SUMIFS(Source_Data!$I$3:$I$52586,Source_Data!$A$3:$A$52586,$B269,Source_Data!$E$3:$E$52586,T$3)/$A269</f>
        <v>0.4664897715341379</v>
      </c>
      <c r="U269" s="48">
        <f>SUMIFS(Source_Data!$I$3:$I$52586,Source_Data!$A$3:$A$52586,$B269,Source_Data!$E$3:$E$52586,U$3)/$A269</f>
        <v>0.40800022805215552</v>
      </c>
      <c r="V269" s="48">
        <f>SUMIFS(Source_Data!$I$3:$I$52586,Source_Data!$A$3:$A$52586,$B269,Source_Data!$E$3:$E$52586,V$3)/$A269</f>
        <v>0.34808411088761448</v>
      </c>
      <c r="W269" s="48">
        <f>SUMIFS(Source_Data!$I$3:$I$52586,Source_Data!$A$3:$A$52586,$B269,Source_Data!$E$3:$E$52586,W$3)/$A269</f>
        <v>0.29102114183000943</v>
      </c>
      <c r="X269" s="48">
        <f>SUMIFS(Source_Data!$I$3:$I$52586,Source_Data!$A$3:$A$52586,$B269,Source_Data!$E$3:$E$52586,X$3)/$A269</f>
        <v>0.22967845016976232</v>
      </c>
      <c r="Y269" s="48">
        <f>SUMIFS(Source_Data!$I$3:$I$52586,Source_Data!$A$3:$A$52586,$B269,Source_Data!$E$3:$E$52586,Y$3)/$A269</f>
        <v>6.2769265859225654E-2</v>
      </c>
      <c r="Z269" s="48">
        <f>SUMIFS(Source_Data!$I$3:$I$52586,Source_Data!$A$3:$A$52586,$B269,Source_Data!$E$3:$E$52586,Z$3)/$A269</f>
        <v>9.9860195725983616E-3</v>
      </c>
      <c r="AA269" s="48">
        <f>SUMIFS(Source_Data!$I$3:$I$52586,Source_Data!$A$3:$A$52586,$B269,Source_Data!$E$3:$E$52586,AA$3)/$A269</f>
        <v>9.9860195626123426E-3</v>
      </c>
    </row>
    <row r="270" spans="1:27" x14ac:dyDescent="0.25">
      <c r="A270" s="10">
        <f>INDEX(Installed_Capacity!$H$15:$S$20,MATCH(YEAR(B270),Installed_Capacity!$G$15:$G$20,0),MATCH(C270,Installed_Capacity!$H$14:$S$14,0))</f>
        <v>700.98</v>
      </c>
      <c r="B270" s="1">
        <f>Date_List!A330</f>
        <v>44699</v>
      </c>
      <c r="C270" s="45">
        <f t="shared" si="6"/>
        <v>5</v>
      </c>
      <c r="D270" s="48">
        <f>SUMIFS(Source_Data!$I$3:$I$52586,Source_Data!$A$3:$A$52586,$B270,Source_Data!$E$3:$E$52586,D$3)/$A270</f>
        <v>0.45935690085309139</v>
      </c>
      <c r="E270" s="48">
        <f>SUMIFS(Source_Data!$I$3:$I$52586,Source_Data!$A$3:$A$52586,$B270,Source_Data!$E$3:$E$52586,E$3)/$A270</f>
        <v>0.39658763411224285</v>
      </c>
      <c r="F270" s="48">
        <f>SUMIFS(Source_Data!$I$3:$I$52586,Source_Data!$A$3:$A$52586,$B270,Source_Data!$E$3:$E$52586,F$3)/$A270</f>
        <v>0.18545464934805556</v>
      </c>
      <c r="G270" s="48">
        <f>SUMIFS(Source_Data!$I$3:$I$52586,Source_Data!$A$3:$A$52586,$B270,Source_Data!$E$3:$E$52586,G$3)/$A270</f>
        <v>9.7007047320893602E-2</v>
      </c>
      <c r="H270" s="48">
        <f>SUMIFS(Source_Data!$I$3:$I$52586,Source_Data!$A$3:$A$52586,$B270,Source_Data!$E$3:$E$52586,H$3)/$A270</f>
        <v>0.11555251226568519</v>
      </c>
      <c r="I270" s="48">
        <f>SUMIFS(Source_Data!$I$3:$I$52586,Source_Data!$A$3:$A$52586,$B270,Source_Data!$E$3:$E$52586,I$3)/$A270</f>
        <v>0.14693714519957773</v>
      </c>
      <c r="J270" s="48">
        <f>SUMIFS(Source_Data!$I$3:$I$52586,Source_Data!$A$3:$A$52586,$B270,Source_Data!$E$3:$E$52586,J$3)/$A270</f>
        <v>0.18545464900567776</v>
      </c>
      <c r="K270" s="48">
        <f>SUMIFS(Source_Data!$I$3:$I$52586,Source_Data!$A$3:$A$52586,$B270,Source_Data!$E$3:$E$52586,K$3)/$A270</f>
        <v>0.17832177807070101</v>
      </c>
      <c r="L270" s="48">
        <f>SUMIFS(Source_Data!$I$3:$I$52586,Source_Data!$A$3:$A$52586,$B270,Source_Data!$E$3:$E$52586,L$3)/$A270</f>
        <v>5.5636394761619447E-2</v>
      </c>
      <c r="M270" s="48">
        <f>SUMIFS(Source_Data!$I$3:$I$52586,Source_Data!$A$3:$A$52586,$B270,Source_Data!$E$3:$E$52586,M$3)/$A270</f>
        <v>9.9860195454934512E-3</v>
      </c>
      <c r="N270" s="48">
        <f>SUMIFS(Source_Data!$I$3:$I$52586,Source_Data!$A$3:$A$52586,$B270,Source_Data!$E$3:$E$52586,N$3)/$A270</f>
        <v>0</v>
      </c>
      <c r="O270" s="48">
        <f>SUMIFS(Source_Data!$I$3:$I$52586,Source_Data!$A$3:$A$52586,$B270,Source_Data!$E$3:$E$52586,O$3)/$A270</f>
        <v>2.8531484507403919E-3</v>
      </c>
      <c r="P270" s="48">
        <f>SUMIFS(Source_Data!$I$3:$I$52586,Source_Data!$A$3:$A$52586,$B270,Source_Data!$E$3:$E$52586,P$3)/$A270</f>
        <v>1.4265742236583069E-2</v>
      </c>
      <c r="Q270" s="48">
        <f>SUMIFS(Source_Data!$I$3:$I$52586,Source_Data!$A$3:$A$52586,$B270,Source_Data!$E$3:$E$52586,Q$3)/$A270</f>
        <v>6.4195840075323113E-2</v>
      </c>
      <c r="R270" s="48">
        <f>SUMIFS(Source_Data!$I$3:$I$52586,Source_Data!$A$3:$A$52586,$B270,Source_Data!$E$3:$E$52586,R$3)/$A270</f>
        <v>5.8489543179548631E-2</v>
      </c>
      <c r="S270" s="48">
        <f>SUMIFS(Source_Data!$I$3:$I$52586,Source_Data!$A$3:$A$52586,$B270,Source_Data!$E$3:$E$52586,S$3)/$A270</f>
        <v>0.16548261011726439</v>
      </c>
      <c r="T270" s="48">
        <f>SUMIFS(Source_Data!$I$3:$I$52586,Source_Data!$A$3:$A$52586,$B270,Source_Data!$E$3:$E$52586,T$3)/$A270</f>
        <v>0.28531484515963368</v>
      </c>
      <c r="U270" s="48">
        <f>SUMIFS(Source_Data!$I$3:$I$52586,Source_Data!$A$3:$A$52586,$B270,Source_Data!$E$3:$E$52586,U$3)/$A270</f>
        <v>0.45650375143370703</v>
      </c>
      <c r="V270" s="48">
        <f>SUMIFS(Source_Data!$I$3:$I$52586,Source_Data!$A$3:$A$52586,$B270,Source_Data!$E$3:$E$52586,V$3)/$A270</f>
        <v>0.38232189253616367</v>
      </c>
      <c r="W270" s="48">
        <f>SUMIFS(Source_Data!$I$3:$I$52586,Source_Data!$A$3:$A$52586,$B270,Source_Data!$E$3:$E$52586,W$3)/$A270</f>
        <v>0.34237781380353216</v>
      </c>
      <c r="X270" s="48">
        <f>SUMIFS(Source_Data!$I$3:$I$52586,Source_Data!$A$3:$A$52586,$B270,Source_Data!$E$3:$E$52586,X$3)/$A270</f>
        <v>0.38945476321721018</v>
      </c>
      <c r="Y270" s="48">
        <f>SUMIFS(Source_Data!$I$3:$I$52586,Source_Data!$A$3:$A$52586,$B270,Source_Data!$E$3:$E$52586,Y$3)/$A270</f>
        <v>0.37804216963394105</v>
      </c>
      <c r="Z270" s="48">
        <f>SUMIFS(Source_Data!$I$3:$I$52586,Source_Data!$A$3:$A$52586,$B270,Source_Data!$E$3:$E$52586,Z$3)/$A270</f>
        <v>0.39801420847955721</v>
      </c>
      <c r="AA270" s="48">
        <f>SUMIFS(Source_Data!$I$3:$I$52586,Source_Data!$A$3:$A$52586,$B270,Source_Data!$E$3:$E$52586,AA$3)/$A270</f>
        <v>0.39944078317498355</v>
      </c>
    </row>
    <row r="271" spans="1:27" x14ac:dyDescent="0.25">
      <c r="A271" s="10">
        <f>INDEX(Installed_Capacity!$H$15:$S$20,MATCH(YEAR(B271),Installed_Capacity!$G$15:$G$20,0),MATCH(C271,Installed_Capacity!$H$14:$S$14,0))</f>
        <v>700.98</v>
      </c>
      <c r="B271" s="1">
        <f>Date_List!A331</f>
        <v>44707</v>
      </c>
      <c r="C271" s="45">
        <f t="shared" si="6"/>
        <v>5</v>
      </c>
      <c r="D271" s="48">
        <f>SUMIFS(Source_Data!$I$3:$I$52586,Source_Data!$A$3:$A$52586,$B271,Source_Data!$E$3:$E$52586,D$3)/$A271</f>
        <v>0.12696510601443692</v>
      </c>
      <c r="E271" s="48">
        <f>SUMIFS(Source_Data!$I$3:$I$52586,Source_Data!$A$3:$A$52586,$B271,Source_Data!$E$3:$E$52586,E$3)/$A271</f>
        <v>1.7118890697309482E-2</v>
      </c>
      <c r="F271" s="48">
        <f>SUMIFS(Source_Data!$I$3:$I$52586,Source_Data!$A$3:$A$52586,$B271,Source_Data!$E$3:$E$52586,F$3)/$A271</f>
        <v>2.8531484491711601E-2</v>
      </c>
      <c r="G271" s="48">
        <f>SUMIFS(Source_Data!$I$3:$I$52586,Source_Data!$A$3:$A$52586,$B271,Source_Data!$E$3:$E$52586,G$3)/$A271</f>
        <v>3.2811207124311681E-2</v>
      </c>
      <c r="H271" s="48">
        <f>SUMIFS(Source_Data!$I$3:$I$52586,Source_Data!$A$3:$A$52586,$B271,Source_Data!$E$3:$E$52586,H$3)/$A271</f>
        <v>6.99021370153214E-2</v>
      </c>
      <c r="I271" s="48">
        <f>SUMIFS(Source_Data!$I$3:$I$52586,Source_Data!$A$3:$A$52586,$B271,Source_Data!$E$3:$E$52586,I$3)/$A271</f>
        <v>5.7062968956318301E-2</v>
      </c>
      <c r="J271" s="48">
        <f>SUMIFS(Source_Data!$I$3:$I$52586,Source_Data!$A$3:$A$52586,$B271,Source_Data!$E$3:$E$52586,J$3)/$A271</f>
        <v>3.2811207144283712E-2</v>
      </c>
      <c r="K271" s="48">
        <f>SUMIFS(Source_Data!$I$3:$I$52586,Source_Data!$A$3:$A$52586,$B271,Source_Data!$E$3:$E$52586,K$3)/$A271</f>
        <v>1.1412593801534993E-2</v>
      </c>
      <c r="L271" s="48">
        <f>SUMIFS(Source_Data!$I$3:$I$52586,Source_Data!$A$3:$A$52586,$B271,Source_Data!$E$3:$E$52586,L$3)/$A271</f>
        <v>1.4265742189506119E-3</v>
      </c>
      <c r="M271" s="48">
        <f>SUMIFS(Source_Data!$I$3:$I$52586,Source_Data!$A$3:$A$52586,$B271,Source_Data!$E$3:$E$52586,M$3)/$A271</f>
        <v>3.7090929796855833E-2</v>
      </c>
      <c r="N271" s="48">
        <f>SUMIFS(Source_Data!$I$3:$I$52586,Source_Data!$A$3:$A$52586,$B271,Source_Data!$E$3:$E$52586,N$3)/$A271</f>
        <v>4.1370652539302118E-2</v>
      </c>
      <c r="O271" s="48">
        <f>SUMIFS(Source_Data!$I$3:$I$52586,Source_Data!$A$3:$A$52586,$B271,Source_Data!$E$3:$E$52586,O$3)/$A271</f>
        <v>2.7104910302719047E-2</v>
      </c>
      <c r="P271" s="48">
        <f>SUMIFS(Source_Data!$I$3:$I$52586,Source_Data!$A$3:$A$52586,$B271,Source_Data!$E$3:$E$52586,P$3)/$A271</f>
        <v>2.5678336032411764E-2</v>
      </c>
      <c r="Q271" s="48">
        <f>SUMIFS(Source_Data!$I$3:$I$52586,Source_Data!$A$3:$A$52586,$B271,Source_Data!$E$3:$E$52586,Q$3)/$A271</f>
        <v>3.1384632935319123E-2</v>
      </c>
      <c r="R271" s="48">
        <f>SUMIFS(Source_Data!$I$3:$I$52586,Source_Data!$A$3:$A$52586,$B271,Source_Data!$E$3:$E$52586,R$3)/$A271</f>
        <v>4.8503523645467769E-2</v>
      </c>
      <c r="S271" s="48">
        <f>SUMIFS(Source_Data!$I$3:$I$52586,Source_Data!$A$3:$A$52586,$B271,Source_Data!$E$3:$E$52586,S$3)/$A271</f>
        <v>0.12553853161288481</v>
      </c>
      <c r="T271" s="48">
        <f>SUMIFS(Source_Data!$I$3:$I$52586,Source_Data!$A$3:$A$52586,$B271,Source_Data!$E$3:$E$52586,T$3)/$A271</f>
        <v>0.15407001620588318</v>
      </c>
      <c r="U271" s="48">
        <f>SUMIFS(Source_Data!$I$3:$I$52586,Source_Data!$A$3:$A$52586,$B271,Source_Data!$E$3:$E$52586,U$3)/$A271</f>
        <v>0.23823789567462694</v>
      </c>
      <c r="V271" s="48">
        <f>SUMIFS(Source_Data!$I$3:$I$52586,Source_Data!$A$3:$A$52586,$B271,Source_Data!$E$3:$E$52586,V$3)/$A271</f>
        <v>0.47076949442209476</v>
      </c>
      <c r="W271" s="48">
        <f>SUMIFS(Source_Data!$I$3:$I$52586,Source_Data!$A$3:$A$52586,$B271,Source_Data!$E$3:$E$52586,W$3)/$A271</f>
        <v>0.5492310760221405</v>
      </c>
      <c r="X271" s="48">
        <f>SUMIFS(Source_Data!$I$3:$I$52586,Source_Data!$A$3:$A$52586,$B271,Source_Data!$E$3:$E$52586,X$3)/$A271</f>
        <v>0.59630802560700735</v>
      </c>
      <c r="Y271" s="48">
        <f>SUMIFS(Source_Data!$I$3:$I$52586,Source_Data!$A$3:$A$52586,$B271,Source_Data!$E$3:$E$52586,Y$3)/$A271</f>
        <v>0.57490941277925189</v>
      </c>
      <c r="Z271" s="48">
        <f>SUMIFS(Source_Data!$I$3:$I$52586,Source_Data!$A$3:$A$52586,$B271,Source_Data!$E$3:$E$52586,Z$3)/$A271</f>
        <v>0.57205626418728062</v>
      </c>
      <c r="AA271" s="48">
        <f>SUMIFS(Source_Data!$I$3:$I$52586,Source_Data!$A$3:$A$52586,$B271,Source_Data!$E$3:$E$52586,AA$3)/$A271</f>
        <v>0.53496533417501213</v>
      </c>
    </row>
    <row r="272" spans="1:27" x14ac:dyDescent="0.25">
      <c r="A272" s="10">
        <f>INDEX(Installed_Capacity!$H$15:$S$20,MATCH(YEAR(B272),Installed_Capacity!$G$15:$G$20,0),MATCH(C272,Installed_Capacity!$H$14:$S$14,0))</f>
        <v>700.98</v>
      </c>
      <c r="B272" s="1">
        <f>Date_List!A332</f>
        <v>44695</v>
      </c>
      <c r="C272" s="45">
        <f t="shared" si="6"/>
        <v>5</v>
      </c>
      <c r="D272" s="48">
        <f>SUMIFS(Source_Data!$I$3:$I$52586,Source_Data!$A$3:$A$52586,$B272,Source_Data!$E$3:$E$52586,D$3)/$A272</f>
        <v>0.12411195753801819</v>
      </c>
      <c r="E272" s="48">
        <f>SUMIFS(Source_Data!$I$3:$I$52586,Source_Data!$A$3:$A$52586,$B272,Source_Data!$E$3:$E$52586,E$3)/$A272</f>
        <v>0.18688122360695025</v>
      </c>
      <c r="F272" s="48">
        <f>SUMIFS(Source_Data!$I$3:$I$52586,Source_Data!$A$3:$A$52586,$B272,Source_Data!$E$3:$E$52586,F$3)/$A272</f>
        <v>0.19544066876943708</v>
      </c>
      <c r="G272" s="48">
        <f>SUMIFS(Source_Data!$I$3:$I$52586,Source_Data!$A$3:$A$52586,$B272,Source_Data!$E$3:$E$52586,G$3)/$A272</f>
        <v>6.7048988461867673E-2</v>
      </c>
      <c r="H272" s="48">
        <f>SUMIFS(Source_Data!$I$3:$I$52586,Source_Data!$A$3:$A$52586,$B272,Source_Data!$E$3:$E$52586,H$3)/$A272</f>
        <v>3.7090929791149536E-2</v>
      </c>
      <c r="I272" s="48">
        <f>SUMIFS(Source_Data!$I$3:$I$52586,Source_Data!$A$3:$A$52586,$B272,Source_Data!$E$3:$E$52586,I$3)/$A272</f>
        <v>0.10413991844275157</v>
      </c>
      <c r="J272" s="48">
        <f>SUMIFS(Source_Data!$I$3:$I$52586,Source_Data!$A$3:$A$52586,$B272,Source_Data!$E$3:$E$52586,J$3)/$A272</f>
        <v>0.15549659035921137</v>
      </c>
      <c r="K272" s="48">
        <f>SUMIFS(Source_Data!$I$3:$I$52586,Source_Data!$A$3:$A$52586,$B272,Source_Data!$E$3:$E$52586,K$3)/$A272</f>
        <v>0.1868812234157893</v>
      </c>
      <c r="L272" s="48">
        <f>SUMIFS(Source_Data!$I$3:$I$52586,Source_Data!$A$3:$A$52586,$B272,Source_Data!$E$3:$E$52586,L$3)/$A272</f>
        <v>0.20970641105595023</v>
      </c>
      <c r="M272" s="48">
        <f>SUMIFS(Source_Data!$I$3:$I$52586,Source_Data!$A$3:$A$52586,$B272,Source_Data!$E$3:$E$52586,M$3)/$A272</f>
        <v>0.19116094598989983</v>
      </c>
      <c r="N272" s="48">
        <f>SUMIFS(Source_Data!$I$3:$I$52586,Source_Data!$A$3:$A$52586,$B272,Source_Data!$E$3:$E$52586,N$3)/$A272</f>
        <v>0.16548260987046706</v>
      </c>
      <c r="O272" s="48">
        <f>SUMIFS(Source_Data!$I$3:$I$52586,Source_Data!$A$3:$A$52586,$B272,Source_Data!$E$3:$E$52586,O$3)/$A272</f>
        <v>0.28959456767668124</v>
      </c>
      <c r="P272" s="48">
        <f>SUMIFS(Source_Data!$I$3:$I$52586,Source_Data!$A$3:$A$52586,$B272,Source_Data!$E$3:$E$52586,P$3)/$A272</f>
        <v>0.31669947777397356</v>
      </c>
      <c r="Q272" s="48">
        <f>SUMIFS(Source_Data!$I$3:$I$52586,Source_Data!$A$3:$A$52586,$B272,Source_Data!$E$3:$E$52586,Q$3)/$A272</f>
        <v>0.30814003288253589</v>
      </c>
      <c r="R272" s="48">
        <f>SUMIFS(Source_Data!$I$3:$I$52586,Source_Data!$A$3:$A$52586,$B272,Source_Data!$E$3:$E$52586,R$3)/$A272</f>
        <v>0.43938486109446773</v>
      </c>
      <c r="S272" s="48">
        <f>SUMIFS(Source_Data!$I$3:$I$52586,Source_Data!$A$3:$A$52586,$B272,Source_Data!$E$3:$E$52586,S$3)/$A272</f>
        <v>0.48931495844389283</v>
      </c>
      <c r="T272" s="48">
        <f>SUMIFS(Source_Data!$I$3:$I$52586,Source_Data!$A$3:$A$52586,$B272,Source_Data!$E$3:$E$52586,T$3)/$A272</f>
        <v>0.4536506033267711</v>
      </c>
      <c r="U272" s="48">
        <f>SUMIFS(Source_Data!$I$3:$I$52586,Source_Data!$A$3:$A$52586,$B272,Source_Data!$E$3:$E$52586,U$3)/$A272</f>
        <v>0.47076949455048644</v>
      </c>
      <c r="V272" s="48">
        <f>SUMIFS(Source_Data!$I$3:$I$52586,Source_Data!$A$3:$A$52586,$B272,Source_Data!$E$3:$E$52586,V$3)/$A272</f>
        <v>0.35664355590744384</v>
      </c>
      <c r="W272" s="48">
        <f>SUMIFS(Source_Data!$I$3:$I$52586,Source_Data!$A$3:$A$52586,$B272,Source_Data!$E$3:$E$52586,W$3)/$A272</f>
        <v>0.19829381734143628</v>
      </c>
      <c r="X272" s="48">
        <f>SUMIFS(Source_Data!$I$3:$I$52586,Source_Data!$A$3:$A$52586,$B272,Source_Data!$E$3:$E$52586,X$3)/$A272</f>
        <v>0.12839168031898199</v>
      </c>
      <c r="Y272" s="48">
        <f>SUMIFS(Source_Data!$I$3:$I$52586,Source_Data!$A$3:$A$52586,$B272,Source_Data!$E$3:$E$52586,Y$3)/$A272</f>
        <v>0.1241119575879483</v>
      </c>
      <c r="Z272" s="48">
        <f>SUMIFS(Source_Data!$I$3:$I$52586,Source_Data!$A$3:$A$52586,$B272,Source_Data!$E$3:$E$52586,Z$3)/$A272</f>
        <v>0.20685326240406288</v>
      </c>
      <c r="AA272" s="48">
        <f>SUMIFS(Source_Data!$I$3:$I$52586,Source_Data!$A$3:$A$52586,$B272,Source_Data!$E$3:$E$52586,AA$3)/$A272</f>
        <v>0.19258752019601127</v>
      </c>
    </row>
    <row r="273" spans="1:27" x14ac:dyDescent="0.25">
      <c r="A273" s="10">
        <f>INDEX(Installed_Capacity!$H$15:$S$20,MATCH(YEAR(B273),Installed_Capacity!$G$15:$G$20,0),MATCH(C273,Installed_Capacity!$H$14:$S$14,0))</f>
        <v>700.98</v>
      </c>
      <c r="B273" s="1">
        <f>Date_List!A333</f>
        <v>44739</v>
      </c>
      <c r="C273" s="45">
        <f t="shared" si="6"/>
        <v>6</v>
      </c>
      <c r="D273" s="48">
        <f>SUMIFS(Source_Data!$I$3:$I$52586,Source_Data!$A$3:$A$52586,$B273,Source_Data!$E$3:$E$52586,D$3)/$A273</f>
        <v>0.26106308316927729</v>
      </c>
      <c r="E273" s="48">
        <f>SUMIFS(Source_Data!$I$3:$I$52586,Source_Data!$A$3:$A$52586,$B273,Source_Data!$E$3:$E$52586,E$3)/$A273</f>
        <v>0.27960854772176097</v>
      </c>
      <c r="F273" s="48">
        <f>SUMIFS(Source_Data!$I$3:$I$52586,Source_Data!$A$3:$A$52586,$B273,Source_Data!$E$3:$E$52586,F$3)/$A273</f>
        <v>0.358070130617136</v>
      </c>
      <c r="G273" s="48">
        <f>SUMIFS(Source_Data!$I$3:$I$52586,Source_Data!$A$3:$A$52586,$B273,Source_Data!$E$3:$E$52586,G$3)/$A273</f>
        <v>0.24251761803475133</v>
      </c>
      <c r="H273" s="48">
        <f>SUMIFS(Source_Data!$I$3:$I$52586,Source_Data!$A$3:$A$52586,$B273,Source_Data!$E$3:$E$52586,H$3)/$A273</f>
        <v>7.9888156576507177E-2</v>
      </c>
      <c r="I273" s="48">
        <f>SUMIFS(Source_Data!$I$3:$I$52586,Source_Data!$A$3:$A$52586,$B273,Source_Data!$E$3:$E$52586,I$3)/$A273</f>
        <v>0</v>
      </c>
      <c r="J273" s="48">
        <f>SUMIFS(Source_Data!$I$3:$I$52586,Source_Data!$A$3:$A$52586,$B273,Source_Data!$E$3:$E$52586,J$3)/$A273</f>
        <v>0</v>
      </c>
      <c r="K273" s="48">
        <f>SUMIFS(Source_Data!$I$3:$I$52586,Source_Data!$A$3:$A$52586,$B273,Source_Data!$E$3:$E$52586,K$3)/$A273</f>
        <v>0</v>
      </c>
      <c r="L273" s="48">
        <f>SUMIFS(Source_Data!$I$3:$I$52586,Source_Data!$A$3:$A$52586,$B273,Source_Data!$E$3:$E$52586,L$3)/$A273</f>
        <v>0</v>
      </c>
      <c r="M273" s="48">
        <f>SUMIFS(Source_Data!$I$3:$I$52586,Source_Data!$A$3:$A$52586,$B273,Source_Data!$E$3:$E$52586,M$3)/$A273</f>
        <v>2.8531484507403919E-3</v>
      </c>
      <c r="N273" s="48">
        <f>SUMIFS(Source_Data!$I$3:$I$52586,Source_Data!$A$3:$A$52586,$B273,Source_Data!$E$3:$E$52586,N$3)/$A273</f>
        <v>2.8531484592998375E-3</v>
      </c>
      <c r="O273" s="48">
        <f>SUMIFS(Source_Data!$I$3:$I$52586,Source_Data!$A$3:$A$52586,$B273,Source_Data!$E$3:$E$52586,O$3)/$A273</f>
        <v>1.4265742246569089E-3</v>
      </c>
      <c r="P273" s="48">
        <f>SUMIFS(Source_Data!$I$3:$I$52586,Source_Data!$A$3:$A$52586,$B273,Source_Data!$E$3:$E$52586,P$3)/$A273</f>
        <v>0</v>
      </c>
      <c r="Q273" s="48">
        <f>SUMIFS(Source_Data!$I$3:$I$52586,Source_Data!$A$3:$A$52586,$B273,Source_Data!$E$3:$E$52586,Q$3)/$A273</f>
        <v>0</v>
      </c>
      <c r="R273" s="48">
        <f>SUMIFS(Source_Data!$I$3:$I$52586,Source_Data!$A$3:$A$52586,$B273,Source_Data!$E$3:$E$52586,R$3)/$A273</f>
        <v>2.8531484521669664E-3</v>
      </c>
      <c r="S273" s="48">
        <f>SUMIFS(Source_Data!$I$3:$I$52586,Source_Data!$A$3:$A$52586,$B273,Source_Data!$E$3:$E$52586,S$3)/$A273</f>
        <v>5.7062969029073587E-3</v>
      </c>
      <c r="T273" s="48">
        <f>SUMIFS(Source_Data!$I$3:$I$52586,Source_Data!$A$3:$A$52586,$B273,Source_Data!$E$3:$E$52586,T$3)/$A273</f>
        <v>1.8545464934805557E-2</v>
      </c>
      <c r="U273" s="48">
        <f>SUMIFS(Source_Data!$I$3:$I$52586,Source_Data!$A$3:$A$52586,$B273,Source_Data!$E$3:$E$52586,U$3)/$A273</f>
        <v>3.5664355612142998E-2</v>
      </c>
      <c r="V273" s="48">
        <f>SUMIFS(Source_Data!$I$3:$I$52586,Source_Data!$A$3:$A$52586,$B273,Source_Data!$E$3:$E$52586,V$3)/$A273</f>
        <v>5.1356672140431964E-2</v>
      </c>
      <c r="W273" s="48">
        <f>SUMIFS(Source_Data!$I$3:$I$52586,Source_Data!$A$3:$A$52586,$B273,Source_Data!$E$3:$E$52586,W$3)/$A273</f>
        <v>7.1328711161516723E-3</v>
      </c>
      <c r="X273" s="48">
        <f>SUMIFS(Source_Data!$I$3:$I$52586,Source_Data!$A$3:$A$52586,$B273,Source_Data!$E$3:$E$52586,X$3)/$A273</f>
        <v>0</v>
      </c>
      <c r="Y273" s="48">
        <f>SUMIFS(Source_Data!$I$3:$I$52586,Source_Data!$A$3:$A$52586,$B273,Source_Data!$E$3:$E$52586,Y$3)/$A273</f>
        <v>0</v>
      </c>
      <c r="Z273" s="48">
        <f>SUMIFS(Source_Data!$I$3:$I$52586,Source_Data!$A$3:$A$52586,$B273,Source_Data!$E$3:$E$52586,Z$3)/$A273</f>
        <v>0</v>
      </c>
      <c r="AA273" s="48">
        <f>SUMIFS(Source_Data!$I$3:$I$52586,Source_Data!$A$3:$A$52586,$B273,Source_Data!$E$3:$E$52586,AA$3)/$A273</f>
        <v>0</v>
      </c>
    </row>
    <row r="274" spans="1:27" x14ac:dyDescent="0.25">
      <c r="A274" s="10">
        <f>INDEX(Installed_Capacity!$H$15:$S$20,MATCH(YEAR(B274),Installed_Capacity!$G$15:$G$20,0),MATCH(C274,Installed_Capacity!$H$14:$S$14,0))</f>
        <v>700.98</v>
      </c>
      <c r="B274" s="1">
        <f>Date_List!A334</f>
        <v>44740</v>
      </c>
      <c r="C274" s="45">
        <f t="shared" si="6"/>
        <v>6</v>
      </c>
      <c r="D274" s="48">
        <f>SUMIFS(Source_Data!$I$3:$I$52586,Source_Data!$A$3:$A$52586,$B274,Source_Data!$E$3:$E$52586,D$3)/$A274</f>
        <v>2.1398613352734745E-2</v>
      </c>
      <c r="E274" s="48">
        <f>SUMIFS(Source_Data!$I$3:$I$52586,Source_Data!$A$3:$A$52586,$B274,Source_Data!$E$3:$E$52586,E$3)/$A274</f>
        <v>1.8545464897714629E-2</v>
      </c>
      <c r="F274" s="48">
        <f>SUMIFS(Source_Data!$I$3:$I$52586,Source_Data!$A$3:$A$52586,$B274,Source_Data!$E$3:$E$52586,F$3)/$A274</f>
        <v>1.4265742189506119E-3</v>
      </c>
      <c r="G274" s="48">
        <f>SUMIFS(Source_Data!$I$3:$I$52586,Source_Data!$A$3:$A$52586,$B274,Source_Data!$E$3:$E$52586,G$3)/$A274</f>
        <v>8.559445347941454E-3</v>
      </c>
      <c r="H274" s="48">
        <f>SUMIFS(Source_Data!$I$3:$I$52586,Source_Data!$A$3:$A$52586,$B274,Source_Data!$E$3:$E$52586,H$3)/$A274</f>
        <v>2.2825187580244797E-2</v>
      </c>
      <c r="I274" s="48">
        <f>SUMIFS(Source_Data!$I$3:$I$52586,Source_Data!$A$3:$A$52586,$B274,Source_Data!$E$3:$E$52586,I$3)/$A274</f>
        <v>2.8531484507403919E-3</v>
      </c>
      <c r="J274" s="48">
        <f>SUMIFS(Source_Data!$I$3:$I$52586,Source_Data!$A$3:$A$52586,$B274,Source_Data!$E$3:$E$52586,J$3)/$A274</f>
        <v>0</v>
      </c>
      <c r="K274" s="48">
        <f>SUMIFS(Source_Data!$I$3:$I$52586,Source_Data!$A$3:$A$52586,$B274,Source_Data!$E$3:$E$52586,K$3)/$A274</f>
        <v>0</v>
      </c>
      <c r="L274" s="48">
        <f>SUMIFS(Source_Data!$I$3:$I$52586,Source_Data!$A$3:$A$52586,$B274,Source_Data!$E$3:$E$52586,L$3)/$A274</f>
        <v>0</v>
      </c>
      <c r="M274" s="48">
        <f>SUMIFS(Source_Data!$I$3:$I$52586,Source_Data!$A$3:$A$52586,$B274,Source_Data!$E$3:$E$52586,M$3)/$A274</f>
        <v>0</v>
      </c>
      <c r="N274" s="48">
        <f>SUMIFS(Source_Data!$I$3:$I$52586,Source_Data!$A$3:$A$52586,$B274,Source_Data!$E$3:$E$52586,N$3)/$A274</f>
        <v>0</v>
      </c>
      <c r="O274" s="48">
        <f>SUMIFS(Source_Data!$I$3:$I$52586,Source_Data!$A$3:$A$52586,$B274,Source_Data!$E$3:$E$52586,O$3)/$A274</f>
        <v>0</v>
      </c>
      <c r="P274" s="48">
        <f>SUMIFS(Source_Data!$I$3:$I$52586,Source_Data!$A$3:$A$52586,$B274,Source_Data!$E$3:$E$52586,P$3)/$A274</f>
        <v>0</v>
      </c>
      <c r="Q274" s="48">
        <f>SUMIFS(Source_Data!$I$3:$I$52586,Source_Data!$A$3:$A$52586,$B274,Source_Data!$E$3:$E$52586,Q$3)/$A274</f>
        <v>1.5692316459813404E-2</v>
      </c>
      <c r="R274" s="48">
        <f>SUMIFS(Source_Data!$I$3:$I$52586,Source_Data!$A$3:$A$52586,$B274,Source_Data!$E$3:$E$52586,R$3)/$A274</f>
        <v>4.4223800997175378E-2</v>
      </c>
      <c r="S274" s="48">
        <f>SUMIFS(Source_Data!$I$3:$I$52586,Source_Data!$A$3:$A$52586,$B274,Source_Data!$E$3:$E$52586,S$3)/$A274</f>
        <v>4.2797226738280694E-2</v>
      </c>
      <c r="T274" s="48">
        <f>SUMIFS(Source_Data!$I$3:$I$52586,Source_Data!$A$3:$A$52586,$B274,Source_Data!$E$3:$E$52586,T$3)/$A274</f>
        <v>6.4195840118120351E-2</v>
      </c>
      <c r="U274" s="48">
        <f>SUMIFS(Source_Data!$I$3:$I$52586,Source_Data!$A$3:$A$52586,$B274,Source_Data!$E$3:$E$52586,U$3)/$A274</f>
        <v>0.13695112562412623</v>
      </c>
      <c r="V274" s="48">
        <f>SUMIFS(Source_Data!$I$3:$I$52586,Source_Data!$A$3:$A$52586,$B274,Source_Data!$E$3:$E$52586,V$3)/$A274</f>
        <v>0.23253159867613912</v>
      </c>
      <c r="W274" s="48">
        <f>SUMIFS(Source_Data!$I$3:$I$52586,Source_Data!$A$3:$A$52586,$B274,Source_Data!$E$3:$E$52586,W$3)/$A274</f>
        <v>0.26676937988245031</v>
      </c>
      <c r="X274" s="48">
        <f>SUMIFS(Source_Data!$I$3:$I$52586,Source_Data!$A$3:$A$52586,$B274,Source_Data!$E$3:$E$52586,X$3)/$A274</f>
        <v>0.23110502442295069</v>
      </c>
      <c r="Y274" s="48">
        <f>SUMIFS(Source_Data!$I$3:$I$52586,Source_Data!$A$3:$A$52586,$B274,Source_Data!$E$3:$E$52586,Y$3)/$A274</f>
        <v>0.15977631316157379</v>
      </c>
      <c r="Z274" s="48">
        <f>SUMIFS(Source_Data!$I$3:$I$52586,Source_Data!$A$3:$A$52586,$B274,Source_Data!$E$3:$E$52586,Z$3)/$A274</f>
        <v>0.11412593802961568</v>
      </c>
      <c r="AA274" s="48">
        <f>SUMIFS(Source_Data!$I$3:$I$52586,Source_Data!$A$3:$A$52586,$B274,Source_Data!$E$3:$E$52586,AA$3)/$A274</f>
        <v>0.18402807509486718</v>
      </c>
    </row>
    <row r="275" spans="1:27" x14ac:dyDescent="0.25">
      <c r="A275" s="10">
        <f>INDEX(Installed_Capacity!$H$15:$S$20,MATCH(YEAR(B275),Installed_Capacity!$G$15:$G$20,0),MATCH(C275,Installed_Capacity!$H$14:$S$14,0))</f>
        <v>700.98</v>
      </c>
      <c r="B275" s="1">
        <f>Date_List!A335</f>
        <v>44735</v>
      </c>
      <c r="C275" s="45">
        <f t="shared" si="6"/>
        <v>6</v>
      </c>
      <c r="D275" s="48">
        <f>SUMIFS(Source_Data!$I$3:$I$52586,Source_Data!$A$3:$A$52586,$B275,Source_Data!$E$3:$E$52586,D$3)/$A275</f>
        <v>0</v>
      </c>
      <c r="E275" s="48">
        <f>SUMIFS(Source_Data!$I$3:$I$52586,Source_Data!$A$3:$A$52586,$B275,Source_Data!$E$3:$E$52586,E$3)/$A275</f>
        <v>0</v>
      </c>
      <c r="F275" s="48">
        <f>SUMIFS(Source_Data!$I$3:$I$52586,Source_Data!$A$3:$A$52586,$B275,Source_Data!$E$3:$E$52586,F$3)/$A275</f>
        <v>0</v>
      </c>
      <c r="G275" s="48">
        <f>SUMIFS(Source_Data!$I$3:$I$52586,Source_Data!$A$3:$A$52586,$B275,Source_Data!$E$3:$E$52586,G$3)/$A275</f>
        <v>0</v>
      </c>
      <c r="H275" s="48">
        <f>SUMIFS(Source_Data!$I$3:$I$52586,Source_Data!$A$3:$A$52586,$B275,Source_Data!$E$3:$E$52586,H$3)/$A275</f>
        <v>7.1328711118719508E-3</v>
      </c>
      <c r="I275" s="48">
        <f>SUMIFS(Source_Data!$I$3:$I$52586,Source_Data!$A$3:$A$52586,$B275,Source_Data!$E$3:$E$52586,I$3)/$A275</f>
        <v>1.5692316475505719E-2</v>
      </c>
      <c r="J275" s="48">
        <f>SUMIFS(Source_Data!$I$3:$I$52586,Source_Data!$A$3:$A$52586,$B275,Source_Data!$E$3:$E$52586,J$3)/$A275</f>
        <v>0</v>
      </c>
      <c r="K275" s="48">
        <f>SUMIFS(Source_Data!$I$3:$I$52586,Source_Data!$A$3:$A$52586,$B275,Source_Data!$E$3:$E$52586,K$3)/$A275</f>
        <v>0</v>
      </c>
      <c r="L275" s="48">
        <f>SUMIFS(Source_Data!$I$3:$I$52586,Source_Data!$A$3:$A$52586,$B275,Source_Data!$E$3:$E$52586,L$3)/$A275</f>
        <v>1.8545464892008329E-2</v>
      </c>
      <c r="M275" s="48">
        <f>SUMIFS(Source_Data!$I$3:$I$52586,Source_Data!$A$3:$A$52586,$B275,Source_Data!$E$3:$E$52586,M$3)/$A275</f>
        <v>7.9888156575080596E-2</v>
      </c>
      <c r="N275" s="48">
        <f>SUMIFS(Source_Data!$I$3:$I$52586,Source_Data!$A$3:$A$52586,$B275,Source_Data!$E$3:$E$52586,N$3)/$A275</f>
        <v>0.12411195750806014</v>
      </c>
      <c r="O275" s="48">
        <f>SUMIFS(Source_Data!$I$3:$I$52586,Source_Data!$A$3:$A$52586,$B275,Source_Data!$E$3:$E$52586,O$3)/$A275</f>
        <v>0.17689520370053352</v>
      </c>
      <c r="P275" s="48">
        <f>SUMIFS(Source_Data!$I$3:$I$52586,Source_Data!$A$3:$A$52586,$B275,Source_Data!$E$3:$E$52586,P$3)/$A275</f>
        <v>0.23395817277240433</v>
      </c>
      <c r="Q275" s="48">
        <f>SUMIFS(Source_Data!$I$3:$I$52586,Source_Data!$A$3:$A$52586,$B275,Source_Data!$E$3:$E$52586,Q$3)/$A275</f>
        <v>0.25678336012439729</v>
      </c>
      <c r="R275" s="48">
        <f>SUMIFS(Source_Data!$I$3:$I$52586,Source_Data!$A$3:$A$52586,$B275,Source_Data!$E$3:$E$52586,R$3)/$A275</f>
        <v>0.22682530134953921</v>
      </c>
      <c r="S275" s="48">
        <f>SUMIFS(Source_Data!$I$3:$I$52586,Source_Data!$A$3:$A$52586,$B275,Source_Data!$E$3:$E$52586,S$3)/$A275</f>
        <v>0.19544066874946506</v>
      </c>
      <c r="T275" s="48">
        <f>SUMIFS(Source_Data!$I$3:$I$52586,Source_Data!$A$3:$A$52586,$B275,Source_Data!$E$3:$E$52586,T$3)/$A275</f>
        <v>0.1982938171559816</v>
      </c>
      <c r="U275" s="48">
        <f>SUMIFS(Source_Data!$I$3:$I$52586,Source_Data!$A$3:$A$52586,$B275,Source_Data!$E$3:$E$52586,U$3)/$A275</f>
        <v>0.41370652512197204</v>
      </c>
      <c r="V275" s="48">
        <f>SUMIFS(Source_Data!$I$3:$I$52586,Source_Data!$A$3:$A$52586,$B275,Source_Data!$E$3:$E$52586,V$3)/$A275</f>
        <v>0.41513309983166424</v>
      </c>
      <c r="W275" s="48">
        <f>SUMIFS(Source_Data!$I$3:$I$52586,Source_Data!$A$3:$A$52586,$B275,Source_Data!$E$3:$E$52586,W$3)/$A275</f>
        <v>0.40086735724271733</v>
      </c>
      <c r="X275" s="48">
        <f>SUMIFS(Source_Data!$I$3:$I$52586,Source_Data!$A$3:$A$52586,$B275,Source_Data!$E$3:$E$52586,X$3)/$A275</f>
        <v>0.33952466511170076</v>
      </c>
      <c r="Y275" s="48">
        <f>SUMIFS(Source_Data!$I$3:$I$52586,Source_Data!$A$3:$A$52586,$B275,Source_Data!$E$3:$E$52586,Y$3)/$A275</f>
        <v>0.30528688413364147</v>
      </c>
      <c r="Z275" s="48">
        <f>SUMIFS(Source_Data!$I$3:$I$52586,Source_Data!$A$3:$A$52586,$B275,Source_Data!$E$3:$E$52586,Z$3)/$A275</f>
        <v>0.25820993496248107</v>
      </c>
      <c r="AA275" s="48">
        <f>SUMIFS(Source_Data!$I$3:$I$52586,Source_Data!$A$3:$A$52586,$B275,Source_Data!$E$3:$E$52586,AA$3)/$A275</f>
        <v>0.20542668835059488</v>
      </c>
    </row>
    <row r="276" spans="1:27" x14ac:dyDescent="0.25">
      <c r="A276" s="10">
        <f>INDEX(Installed_Capacity!$H$15:$S$20,MATCH(YEAR(B276),Installed_Capacity!$G$15:$G$20,0),MATCH(C276,Installed_Capacity!$H$14:$S$14,0))</f>
        <v>700.98</v>
      </c>
      <c r="B276" s="1">
        <f>Date_List!A336</f>
        <v>44736</v>
      </c>
      <c r="C276" s="45">
        <f t="shared" si="6"/>
        <v>6</v>
      </c>
      <c r="D276" s="48">
        <f>SUMIFS(Source_Data!$I$3:$I$52586,Source_Data!$A$3:$A$52586,$B276,Source_Data!$E$3:$E$52586,D$3)/$A276</f>
        <v>0.29387429006248394</v>
      </c>
      <c r="E276" s="48">
        <f>SUMIFS(Source_Data!$I$3:$I$52586,Source_Data!$A$3:$A$52586,$B276,Source_Data!$E$3:$E$52586,E$3)/$A276</f>
        <v>0.43510513877714052</v>
      </c>
      <c r="F276" s="48">
        <f>SUMIFS(Source_Data!$I$3:$I$52586,Source_Data!$A$3:$A$52586,$B276,Source_Data!$E$3:$E$52586,F$3)/$A276</f>
        <v>0.3266854974464321</v>
      </c>
      <c r="G276" s="48">
        <f>SUMIFS(Source_Data!$I$3:$I$52586,Source_Data!$A$3:$A$52586,$B276,Source_Data!$E$3:$E$52586,G$3)/$A276</f>
        <v>0.36520300164056035</v>
      </c>
      <c r="H276" s="48">
        <f>SUMIFS(Source_Data!$I$3:$I$52586,Source_Data!$A$3:$A$52586,$B276,Source_Data!$E$3:$E$52586,H$3)/$A276</f>
        <v>0.33952466538274989</v>
      </c>
      <c r="I276" s="48">
        <f>SUMIFS(Source_Data!$I$3:$I$52586,Source_Data!$A$3:$A$52586,$B276,Source_Data!$E$3:$E$52586,I$3)/$A276</f>
        <v>0.37946874370167483</v>
      </c>
      <c r="J276" s="48">
        <f>SUMIFS(Source_Data!$I$3:$I$52586,Source_Data!$A$3:$A$52586,$B276,Source_Data!$E$3:$E$52586,J$3)/$A276</f>
        <v>0.25535678617078944</v>
      </c>
      <c r="K276" s="48">
        <f>SUMIFS(Source_Data!$I$3:$I$52586,Source_Data!$A$3:$A$52586,$B276,Source_Data!$E$3:$E$52586,K$3)/$A276</f>
        <v>0.2125595594424948</v>
      </c>
      <c r="L276" s="48">
        <f>SUMIFS(Source_Data!$I$3:$I$52586,Source_Data!$A$3:$A$52586,$B276,Source_Data!$E$3:$E$52586,L$3)/$A276</f>
        <v>0.23823789561756398</v>
      </c>
      <c r="M276" s="48">
        <f>SUMIFS(Source_Data!$I$3:$I$52586,Source_Data!$A$3:$A$52586,$B276,Source_Data!$E$3:$E$52586,M$3)/$A276</f>
        <v>0.38660161501041401</v>
      </c>
      <c r="N276" s="48">
        <f>SUMIFS(Source_Data!$I$3:$I$52586,Source_Data!$A$3:$A$52586,$B276,Source_Data!$E$3:$E$52586,N$3)/$A276</f>
        <v>0.40372050563496814</v>
      </c>
      <c r="O276" s="48">
        <f>SUMIFS(Source_Data!$I$3:$I$52586,Source_Data!$A$3:$A$52586,$B276,Source_Data!$E$3:$E$52586,O$3)/$A276</f>
        <v>0.28959456787640159</v>
      </c>
      <c r="P276" s="48">
        <f>SUMIFS(Source_Data!$I$3:$I$52586,Source_Data!$A$3:$A$52586,$B276,Source_Data!$E$3:$E$52586,P$3)/$A276</f>
        <v>0.2182658565864932</v>
      </c>
      <c r="Q276" s="48">
        <f>SUMIFS(Source_Data!$I$3:$I$52586,Source_Data!$A$3:$A$52586,$B276,Source_Data!$E$3:$E$52586,Q$3)/$A276</f>
        <v>0.20970641105309706</v>
      </c>
      <c r="R276" s="48">
        <f>SUMIFS(Source_Data!$I$3:$I$52586,Source_Data!$A$3:$A$52586,$B276,Source_Data!$E$3:$E$52586,R$3)/$A276</f>
        <v>0.16833575838682988</v>
      </c>
      <c r="S276" s="48">
        <f>SUMIFS(Source_Data!$I$3:$I$52586,Source_Data!$A$3:$A$52586,$B276,Source_Data!$E$3:$E$52586,S$3)/$A276</f>
        <v>0.25250363760734967</v>
      </c>
      <c r="T276" s="48">
        <f>SUMIFS(Source_Data!$I$3:$I$52586,Source_Data!$A$3:$A$52586,$B276,Source_Data!$E$3:$E$52586,T$3)/$A276</f>
        <v>0.3195526260663642</v>
      </c>
      <c r="U276" s="48">
        <f>SUMIFS(Source_Data!$I$3:$I$52586,Source_Data!$A$3:$A$52586,$B276,Source_Data!$E$3:$E$52586,U$3)/$A276</f>
        <v>0.29958058718080399</v>
      </c>
      <c r="V276" s="48">
        <f>SUMIFS(Source_Data!$I$3:$I$52586,Source_Data!$A$3:$A$52586,$B276,Source_Data!$E$3:$E$52586,V$3)/$A276</f>
        <v>9.8433621501326715E-2</v>
      </c>
      <c r="W276" s="48">
        <f>SUMIFS(Source_Data!$I$3:$I$52586,Source_Data!$A$3:$A$52586,$B276,Source_Data!$E$3:$E$52586,W$3)/$A276</f>
        <v>0.19258752040001142</v>
      </c>
      <c r="X276" s="48">
        <f>SUMIFS(Source_Data!$I$3:$I$52586,Source_Data!$A$3:$A$52586,$B276,Source_Data!$E$3:$E$52586,X$3)/$A276</f>
        <v>0.28246169653913095</v>
      </c>
      <c r="Y276" s="48">
        <f>SUMIFS(Source_Data!$I$3:$I$52586,Source_Data!$A$3:$A$52586,$B276,Source_Data!$E$3:$E$52586,Y$3)/$A276</f>
        <v>0.20827983705669206</v>
      </c>
      <c r="Z276" s="48">
        <f>SUMIFS(Source_Data!$I$3:$I$52586,Source_Data!$A$3:$A$52586,$B276,Source_Data!$E$3:$E$52586,Z$3)/$A276</f>
        <v>0.1669091841265086</v>
      </c>
      <c r="AA276" s="48">
        <f>SUMIFS(Source_Data!$I$3:$I$52586,Source_Data!$A$3:$A$52586,$B276,Source_Data!$E$3:$E$52586,AA$3)/$A276</f>
        <v>0.11697908643042597</v>
      </c>
    </row>
    <row r="277" spans="1:27" x14ac:dyDescent="0.25">
      <c r="A277" s="10">
        <f>INDEX(Installed_Capacity!$H$15:$S$20,MATCH(YEAR(B277),Installed_Capacity!$G$15:$G$20,0),MATCH(C277,Installed_Capacity!$H$14:$S$14,0))</f>
        <v>700.98</v>
      </c>
      <c r="B277" s="1">
        <f>Date_List!A337</f>
        <v>44733</v>
      </c>
      <c r="C277" s="45">
        <f t="shared" si="6"/>
        <v>6</v>
      </c>
      <c r="D277" s="48">
        <f>SUMIFS(Source_Data!$I$3:$I$52586,Source_Data!$A$3:$A$52586,$B277,Source_Data!$E$3:$E$52586,D$3)/$A277</f>
        <v>0.36520300176895198</v>
      </c>
      <c r="E277" s="48">
        <f>SUMIFS(Source_Data!$I$3:$I$52586,Source_Data!$A$3:$A$52586,$B277,Source_Data!$E$3:$E$52586,E$3)/$A277</f>
        <v>0.36234985337670117</v>
      </c>
      <c r="F277" s="48">
        <f>SUMIFS(Source_Data!$I$3:$I$52586,Source_Data!$A$3:$A$52586,$B277,Source_Data!$E$3:$E$52586,F$3)/$A277</f>
        <v>0.29958058732060827</v>
      </c>
      <c r="G277" s="48">
        <f>SUMIFS(Source_Data!$I$3:$I$52586,Source_Data!$A$3:$A$52586,$B277,Source_Data!$E$3:$E$52586,G$3)/$A277</f>
        <v>9.1300750312419757E-2</v>
      </c>
      <c r="H277" s="48">
        <f>SUMIFS(Source_Data!$I$3:$I$52586,Source_Data!$A$3:$A$52586,$B277,Source_Data!$E$3:$E$52586,H$3)/$A277</f>
        <v>2.2825187580244797E-2</v>
      </c>
      <c r="I277" s="48">
        <f>SUMIFS(Source_Data!$I$3:$I$52586,Source_Data!$A$3:$A$52586,$B277,Source_Data!$E$3:$E$52586,I$3)/$A277</f>
        <v>1.1412593811521014E-2</v>
      </c>
      <c r="J277" s="48">
        <f>SUMIFS(Source_Data!$I$3:$I$52586,Source_Data!$A$3:$A$52586,$B277,Source_Data!$E$3:$E$52586,J$3)/$A277</f>
        <v>1.4265742160974634E-3</v>
      </c>
      <c r="K277" s="48">
        <f>SUMIFS(Source_Data!$I$3:$I$52586,Source_Data!$A$3:$A$52586,$B277,Source_Data!$E$3:$E$52586,K$3)/$A277</f>
        <v>0</v>
      </c>
      <c r="L277" s="48">
        <f>SUMIFS(Source_Data!$I$3:$I$52586,Source_Data!$A$3:$A$52586,$B277,Source_Data!$E$3:$E$52586,L$3)/$A277</f>
        <v>0</v>
      </c>
      <c r="M277" s="48">
        <f>SUMIFS(Source_Data!$I$3:$I$52586,Source_Data!$A$3:$A$52586,$B277,Source_Data!$E$3:$E$52586,M$3)/$A277</f>
        <v>0</v>
      </c>
      <c r="N277" s="48">
        <f>SUMIFS(Source_Data!$I$3:$I$52586,Source_Data!$A$3:$A$52586,$B277,Source_Data!$E$3:$E$52586,N$3)/$A277</f>
        <v>0</v>
      </c>
      <c r="O277" s="48">
        <f>SUMIFS(Source_Data!$I$3:$I$52586,Source_Data!$A$3:$A$52586,$B277,Source_Data!$E$3:$E$52586,O$3)/$A277</f>
        <v>9.9860195811578064E-3</v>
      </c>
      <c r="P277" s="48">
        <f>SUMIFS(Source_Data!$I$3:$I$52586,Source_Data!$A$3:$A$52586,$B277,Source_Data!$E$3:$E$52586,P$3)/$A277</f>
        <v>4.4223800907301207E-2</v>
      </c>
      <c r="Q277" s="48">
        <f>SUMIFS(Source_Data!$I$3:$I$52586,Source_Data!$A$3:$A$52586,$B277,Source_Data!$E$3:$E$52586,Q$3)/$A277</f>
        <v>8.9874176056378208E-2</v>
      </c>
      <c r="R277" s="48">
        <f>SUMIFS(Source_Data!$I$3:$I$52586,Source_Data!$A$3:$A$52586,$B277,Source_Data!$E$3:$E$52586,R$3)/$A277</f>
        <v>7.7035008132899652E-2</v>
      </c>
      <c r="S277" s="48">
        <f>SUMIFS(Source_Data!$I$3:$I$52586,Source_Data!$A$3:$A$52586,$B277,Source_Data!$E$3:$E$52586,S$3)/$A277</f>
        <v>4.1370652510770635E-2</v>
      </c>
      <c r="T277" s="48">
        <f>SUMIFS(Source_Data!$I$3:$I$52586,Source_Data!$A$3:$A$52586,$B277,Source_Data!$E$3:$E$52586,T$3)/$A277</f>
        <v>0.11412593782989529</v>
      </c>
      <c r="U277" s="48">
        <f>SUMIFS(Source_Data!$I$3:$I$52586,Source_Data!$A$3:$A$52586,$B277,Source_Data!$E$3:$E$52586,U$3)/$A277</f>
        <v>0.15692316486918315</v>
      </c>
      <c r="V277" s="48">
        <f>SUMIFS(Source_Data!$I$3:$I$52586,Source_Data!$A$3:$A$52586,$B277,Source_Data!$E$3:$E$52586,V$3)/$A277</f>
        <v>0.21255955961653683</v>
      </c>
      <c r="W277" s="48">
        <f>SUMIFS(Source_Data!$I$3:$I$52586,Source_Data!$A$3:$A$52586,$B277,Source_Data!$E$3:$E$52586,W$3)/$A277</f>
        <v>0.17832177815344233</v>
      </c>
      <c r="X277" s="48">
        <f>SUMIFS(Source_Data!$I$3:$I$52586,Source_Data!$A$3:$A$52586,$B277,Source_Data!$E$3:$E$52586,X$3)/$A277</f>
        <v>0.12411195747382237</v>
      </c>
      <c r="Y277" s="48">
        <f>SUMIFS(Source_Data!$I$3:$I$52586,Source_Data!$A$3:$A$52586,$B277,Source_Data!$E$3:$E$52586,Y$3)/$A277</f>
        <v>7.1328711275642678E-2</v>
      </c>
      <c r="Z277" s="48">
        <f>SUMIFS(Source_Data!$I$3:$I$52586,Source_Data!$A$3:$A$52586,$B277,Source_Data!$E$3:$E$52586,Z$3)/$A277</f>
        <v>4.7076949385146505E-2</v>
      </c>
      <c r="AA277" s="48">
        <f>SUMIFS(Source_Data!$I$3:$I$52586,Source_Data!$A$3:$A$52586,$B277,Source_Data!$E$3:$E$52586,AA$3)/$A277</f>
        <v>5.9916117435590173E-2</v>
      </c>
    </row>
    <row r="278" spans="1:27" x14ac:dyDescent="0.25">
      <c r="A278" s="10">
        <f>INDEX(Installed_Capacity!$H$15:$S$20,MATCH(YEAR(B278),Installed_Capacity!$G$15:$G$20,0),MATCH(C278,Installed_Capacity!$H$14:$S$14,0))</f>
        <v>700.98</v>
      </c>
      <c r="B278" s="1">
        <f>Date_List!A338</f>
        <v>44760</v>
      </c>
      <c r="C278" s="45">
        <f t="shared" si="6"/>
        <v>7</v>
      </c>
      <c r="D278" s="48">
        <f>SUMIFS(Source_Data!$I$3:$I$52586,Source_Data!$A$3:$A$52586,$B278,Source_Data!$E$3:$E$52586,D$3)/$A278</f>
        <v>1.1412593801534993E-2</v>
      </c>
      <c r="E278" s="48">
        <f>SUMIFS(Source_Data!$I$3:$I$52586,Source_Data!$A$3:$A$52586,$B278,Source_Data!$E$3:$E$52586,E$3)/$A278</f>
        <v>1.5692316471225997E-2</v>
      </c>
      <c r="F278" s="48">
        <f>SUMIFS(Source_Data!$I$3:$I$52586,Source_Data!$A$3:$A$52586,$B278,Source_Data!$E$3:$E$52586,F$3)/$A278</f>
        <v>9.986019579731234E-3</v>
      </c>
      <c r="G278" s="48">
        <f>SUMIFS(Source_Data!$I$3:$I$52586,Source_Data!$A$3:$A$52586,$B278,Source_Data!$E$3:$E$52586,G$3)/$A278</f>
        <v>1.8545464897714629E-2</v>
      </c>
      <c r="H278" s="48">
        <f>SUMIFS(Source_Data!$I$3:$I$52586,Source_Data!$A$3:$A$52586,$B278,Source_Data!$E$3:$E$52586,H$3)/$A278</f>
        <v>3.1384632951011439E-2</v>
      </c>
      <c r="I278" s="48">
        <f>SUMIFS(Source_Data!$I$3:$I$52586,Source_Data!$A$3:$A$52586,$B278,Source_Data!$E$3:$E$52586,I$3)/$A278</f>
        <v>2.5678336056663528E-2</v>
      </c>
      <c r="J278" s="48">
        <f>SUMIFS(Source_Data!$I$3:$I$52586,Source_Data!$A$3:$A$52586,$B278,Source_Data!$E$3:$E$52586,J$3)/$A278</f>
        <v>2.8531484393277983E-3</v>
      </c>
      <c r="K278" s="48">
        <f>SUMIFS(Source_Data!$I$3:$I$52586,Source_Data!$A$3:$A$52586,$B278,Source_Data!$E$3:$E$52586,K$3)/$A278</f>
        <v>0</v>
      </c>
      <c r="L278" s="48">
        <f>SUMIFS(Source_Data!$I$3:$I$52586,Source_Data!$A$3:$A$52586,$B278,Source_Data!$E$3:$E$52586,L$3)/$A278</f>
        <v>0</v>
      </c>
      <c r="M278" s="48">
        <f>SUMIFS(Source_Data!$I$3:$I$52586,Source_Data!$A$3:$A$52586,$B278,Source_Data!$E$3:$E$52586,M$3)/$A278</f>
        <v>1.4265742189506119E-3</v>
      </c>
      <c r="N278" s="48">
        <f>SUMIFS(Source_Data!$I$3:$I$52586,Source_Data!$A$3:$A$52586,$B278,Source_Data!$E$3:$E$52586,N$3)/$A278</f>
        <v>3.4237781424577014E-2</v>
      </c>
      <c r="O278" s="48">
        <f>SUMIFS(Source_Data!$I$3:$I$52586,Source_Data!$A$3:$A$52586,$B278,Source_Data!$E$3:$E$52586,O$3)/$A278</f>
        <v>5.4209820489885589E-2</v>
      </c>
      <c r="P278" s="48">
        <f>SUMIFS(Source_Data!$I$3:$I$52586,Source_Data!$A$3:$A$52586,$B278,Source_Data!$E$3:$E$52586,P$3)/$A278</f>
        <v>6.2769265909155755E-2</v>
      </c>
      <c r="Q278" s="48">
        <f>SUMIFS(Source_Data!$I$3:$I$52586,Source_Data!$A$3:$A$52586,$B278,Source_Data!$E$3:$E$52586,Q$3)/$A278</f>
        <v>5.5636394751633428E-2</v>
      </c>
      <c r="R278" s="48">
        <f>SUMIFS(Source_Data!$I$3:$I$52586,Source_Data!$A$3:$A$52586,$B278,Source_Data!$E$3:$E$52586,R$3)/$A278</f>
        <v>7.7035008112927614E-2</v>
      </c>
      <c r="S278" s="48">
        <f>SUMIFS(Source_Data!$I$3:$I$52586,Source_Data!$A$3:$A$52586,$B278,Source_Data!$E$3:$E$52586,S$3)/$A278</f>
        <v>7.4181859729236216E-2</v>
      </c>
      <c r="T278" s="48">
        <f>SUMIFS(Source_Data!$I$3:$I$52586,Source_Data!$A$3:$A$52586,$B278,Source_Data!$E$3:$E$52586,T$3)/$A278</f>
        <v>9.9860195628976564E-2</v>
      </c>
      <c r="U278" s="48">
        <f>SUMIFS(Source_Data!$I$3:$I$52586,Source_Data!$A$3:$A$52586,$B278,Source_Data!$E$3:$E$52586,U$3)/$A278</f>
        <v>0.1711889068732346</v>
      </c>
      <c r="V278" s="48">
        <f>SUMIFS(Source_Data!$I$3:$I$52586,Source_Data!$A$3:$A$52586,$B278,Source_Data!$E$3:$E$52586,V$3)/$A278</f>
        <v>0.22539872745299439</v>
      </c>
      <c r="W278" s="48">
        <f>SUMIFS(Source_Data!$I$3:$I$52586,Source_Data!$A$3:$A$52586,$B278,Source_Data!$E$3:$E$52586,W$3)/$A278</f>
        <v>0.37661559576592774</v>
      </c>
      <c r="X278" s="48">
        <f>SUMIFS(Source_Data!$I$3:$I$52586,Source_Data!$A$3:$A$52586,$B278,Source_Data!$E$3:$E$52586,X$3)/$A278</f>
        <v>0.49644782995235237</v>
      </c>
      <c r="Y278" s="48">
        <f>SUMIFS(Source_Data!$I$3:$I$52586,Source_Data!$A$3:$A$52586,$B278,Source_Data!$E$3:$E$52586,Y$3)/$A278</f>
        <v>0.44366458432480244</v>
      </c>
      <c r="Z278" s="48">
        <f>SUMIFS(Source_Data!$I$3:$I$52586,Source_Data!$A$3:$A$52586,$B278,Source_Data!$E$3:$E$52586,Z$3)/$A278</f>
        <v>0.12981825442951297</v>
      </c>
      <c r="AA278" s="48">
        <f>SUMIFS(Source_Data!$I$3:$I$52586,Source_Data!$A$3:$A$52586,$B278,Source_Data!$E$3:$E$52586,AA$3)/$A278</f>
        <v>0.10413991820166053</v>
      </c>
    </row>
    <row r="279" spans="1:27" x14ac:dyDescent="0.25">
      <c r="A279" s="10">
        <f>INDEX(Installed_Capacity!$H$15:$S$20,MATCH(YEAR(B279),Installed_Capacity!$G$15:$G$20,0),MATCH(C279,Installed_Capacity!$H$14:$S$14,0))</f>
        <v>700.98</v>
      </c>
      <c r="B279" s="1">
        <f>Date_List!A339</f>
        <v>44761</v>
      </c>
      <c r="C279" s="45">
        <f t="shared" si="6"/>
        <v>7</v>
      </c>
      <c r="D279" s="48">
        <f>SUMIFS(Source_Data!$I$3:$I$52586,Source_Data!$A$3:$A$52586,$B279,Source_Data!$E$3:$E$52586,D$3)/$A279</f>
        <v>0.13409797698935774</v>
      </c>
      <c r="E279" s="48">
        <f>SUMIFS(Source_Data!$I$3:$I$52586,Source_Data!$A$3:$A$52586,$B279,Source_Data!$E$3:$E$52586,E$3)/$A279</f>
        <v>0.12268538332049417</v>
      </c>
      <c r="F279" s="48">
        <f>SUMIFS(Source_Data!$I$3:$I$52586,Source_Data!$A$3:$A$52586,$B279,Source_Data!$E$3:$E$52586,F$3)/$A279</f>
        <v>0.16690918442751576</v>
      </c>
      <c r="G279" s="48">
        <f>SUMIFS(Source_Data!$I$3:$I$52586,Source_Data!$A$3:$A$52586,$B279,Source_Data!$E$3:$E$52586,G$3)/$A279</f>
        <v>0.16690918428485835</v>
      </c>
      <c r="H279" s="48">
        <f>SUMIFS(Source_Data!$I$3:$I$52586,Source_Data!$A$3:$A$52586,$B279,Source_Data!$E$3:$E$52586,H$3)/$A279</f>
        <v>0.16833575879483009</v>
      </c>
      <c r="I279" s="48">
        <f>SUMIFS(Source_Data!$I$3:$I$52586,Source_Data!$A$3:$A$52586,$B279,Source_Data!$E$3:$E$52586,I$3)/$A279</f>
        <v>0.16690918428485835</v>
      </c>
      <c r="J279" s="48">
        <f>SUMIFS(Source_Data!$I$3:$I$52586,Source_Data!$A$3:$A$52586,$B279,Source_Data!$E$3:$E$52586,J$3)/$A279</f>
        <v>0.14979029373163286</v>
      </c>
      <c r="K279" s="48">
        <f>SUMIFS(Source_Data!$I$3:$I$52586,Source_Data!$A$3:$A$52586,$B279,Source_Data!$E$3:$E$52586,K$3)/$A279</f>
        <v>6.9902137079517243E-2</v>
      </c>
      <c r="L279" s="48">
        <f>SUMIFS(Source_Data!$I$3:$I$52586,Source_Data!$A$3:$A$52586,$B279,Source_Data!$E$3:$E$52586,L$3)/$A279</f>
        <v>2.1398613369853634E-2</v>
      </c>
      <c r="M279" s="48">
        <f>SUMIFS(Source_Data!$I$3:$I$52586,Source_Data!$A$3:$A$52586,$B279,Source_Data!$E$3:$E$52586,M$3)/$A279</f>
        <v>4.2797226751119861E-2</v>
      </c>
      <c r="N279" s="48">
        <f>SUMIFS(Source_Data!$I$3:$I$52586,Source_Data!$A$3:$A$52586,$B279,Source_Data!$E$3:$E$52586,N$3)/$A279</f>
        <v>9.8433621514165889E-2</v>
      </c>
      <c r="O279" s="48">
        <f>SUMIFS(Source_Data!$I$3:$I$52586,Source_Data!$A$3:$A$52586,$B279,Source_Data!$E$3:$E$52586,O$3)/$A279</f>
        <v>0.10413991831578646</v>
      </c>
      <c r="P279" s="48">
        <f>SUMIFS(Source_Data!$I$3:$I$52586,Source_Data!$A$3:$A$52586,$B279,Source_Data!$E$3:$E$52586,P$3)/$A279</f>
        <v>0.13837769952067105</v>
      </c>
      <c r="Q279" s="48">
        <f>SUMIFS(Source_Data!$I$3:$I$52586,Source_Data!$A$3:$A$52586,$B279,Source_Data!$E$3:$E$52586,Q$3)/$A279</f>
        <v>0.10984621539844218</v>
      </c>
      <c r="R279" s="48">
        <f>SUMIFS(Source_Data!$I$3:$I$52586,Source_Data!$A$3:$A$52586,$B279,Source_Data!$E$3:$E$52586,R$3)/$A279</f>
        <v>0.1497902935461782</v>
      </c>
      <c r="S279" s="48">
        <f>SUMIFS(Source_Data!$I$3:$I$52586,Source_Data!$A$3:$A$52586,$B279,Source_Data!$E$3:$E$52586,S$3)/$A279</f>
        <v>0.15407001623441466</v>
      </c>
      <c r="T279" s="48">
        <f>SUMIFS(Source_Data!$I$3:$I$52586,Source_Data!$A$3:$A$52586,$B279,Source_Data!$E$3:$E$52586,T$3)/$A279</f>
        <v>0.20257353987702931</v>
      </c>
      <c r="U279" s="48">
        <f>SUMIFS(Source_Data!$I$3:$I$52586,Source_Data!$A$3:$A$52586,$B279,Source_Data!$E$3:$E$52586,U$3)/$A279</f>
        <v>0.16976233276270364</v>
      </c>
      <c r="V279" s="48">
        <f>SUMIFS(Source_Data!$I$3:$I$52586,Source_Data!$A$3:$A$52586,$B279,Source_Data!$E$3:$E$52586,V$3)/$A279</f>
        <v>0.17261548105509431</v>
      </c>
      <c r="W279" s="48">
        <f>SUMIFS(Source_Data!$I$3:$I$52586,Source_Data!$A$3:$A$52586,$B279,Source_Data!$E$3:$E$52586,W$3)/$A279</f>
        <v>0.22111900496447828</v>
      </c>
      <c r="X279" s="48">
        <f>SUMIFS(Source_Data!$I$3:$I$52586,Source_Data!$A$3:$A$52586,$B279,Source_Data!$E$3:$E$52586,X$3)/$A279</f>
        <v>0.45222402921624011</v>
      </c>
      <c r="Y279" s="48">
        <f>SUMIFS(Source_Data!$I$3:$I$52586,Source_Data!$A$3:$A$52586,$B279,Source_Data!$E$3:$E$52586,Y$3)/$A279</f>
        <v>0.2953008643755885</v>
      </c>
      <c r="Z279" s="48">
        <f>SUMIFS(Source_Data!$I$3:$I$52586,Source_Data!$A$3:$A$52586,$B279,Source_Data!$E$3:$E$52586,Z$3)/$A279</f>
        <v>0.25393021208878996</v>
      </c>
      <c r="AA279" s="48">
        <f>SUMIFS(Source_Data!$I$3:$I$52586,Source_Data!$A$3:$A$52586,$B279,Source_Data!$E$3:$E$52586,AA$3)/$A279</f>
        <v>0.28103512221746696</v>
      </c>
    </row>
    <row r="280" spans="1:27" x14ac:dyDescent="0.25">
      <c r="A280" s="10">
        <f>INDEX(Installed_Capacity!$H$15:$S$20,MATCH(YEAR(B280),Installed_Capacity!$G$15:$G$20,0),MATCH(C280,Installed_Capacity!$H$14:$S$14,0))</f>
        <v>700.98</v>
      </c>
      <c r="B280" s="1">
        <f>Date_List!A340</f>
        <v>44762</v>
      </c>
      <c r="C280" s="45">
        <f t="shared" si="6"/>
        <v>7</v>
      </c>
      <c r="D280" s="48">
        <f>SUMIFS(Source_Data!$I$3:$I$52586,Source_Data!$A$3:$A$52586,$B280,Source_Data!$E$3:$E$52586,D$3)/$A280</f>
        <v>0.46648977147707493</v>
      </c>
      <c r="E280" s="48">
        <f>SUMIFS(Source_Data!$I$3:$I$52586,Source_Data!$A$3:$A$52586,$B280,Source_Data!$E$3:$E$52586,E$3)/$A280</f>
        <v>0.45507717772261685</v>
      </c>
      <c r="F280" s="48">
        <f>SUMIFS(Source_Data!$I$3:$I$52586,Source_Data!$A$3:$A$52586,$B280,Source_Data!$E$3:$E$52586,F$3)/$A280</f>
        <v>0.47932893988416214</v>
      </c>
      <c r="G280" s="48">
        <f>SUMIFS(Source_Data!$I$3:$I$52586,Source_Data!$A$3:$A$52586,$B280,Source_Data!$E$3:$E$52586,G$3)/$A280</f>
        <v>0.46363662259978883</v>
      </c>
      <c r="H280" s="48">
        <f>SUMIFS(Source_Data!$I$3:$I$52586,Source_Data!$A$3:$A$52586,$B280,Source_Data!$E$3:$E$52586,H$3)/$A280</f>
        <v>0.45079745499158319</v>
      </c>
      <c r="I280" s="48">
        <f>SUMIFS(Source_Data!$I$3:$I$52586,Source_Data!$A$3:$A$52586,$B280,Source_Data!$E$3:$E$52586,I$3)/$A280</f>
        <v>0.20542668860737823</v>
      </c>
      <c r="J280" s="48">
        <f>SUMIFS(Source_Data!$I$3:$I$52586,Source_Data!$A$3:$A$52586,$B280,Source_Data!$E$3:$E$52586,J$3)/$A280</f>
        <v>1.2839168007646437E-2</v>
      </c>
      <c r="K280" s="48">
        <f>SUMIFS(Source_Data!$I$3:$I$52586,Source_Data!$A$3:$A$52586,$B280,Source_Data!$E$3:$E$52586,K$3)/$A280</f>
        <v>0</v>
      </c>
      <c r="L280" s="48">
        <f>SUMIFS(Source_Data!$I$3:$I$52586,Source_Data!$A$3:$A$52586,$B280,Source_Data!$E$3:$E$52586,L$3)/$A280</f>
        <v>0</v>
      </c>
      <c r="M280" s="48">
        <f>SUMIFS(Source_Data!$I$3:$I$52586,Source_Data!$A$3:$A$52586,$B280,Source_Data!$E$3:$E$52586,M$3)/$A280</f>
        <v>0</v>
      </c>
      <c r="N280" s="48">
        <f>SUMIFS(Source_Data!$I$3:$I$52586,Source_Data!$A$3:$A$52586,$B280,Source_Data!$E$3:$E$52586,N$3)/$A280</f>
        <v>0</v>
      </c>
      <c r="O280" s="48">
        <f>SUMIFS(Source_Data!$I$3:$I$52586,Source_Data!$A$3:$A$52586,$B280,Source_Data!$E$3:$E$52586,O$3)/$A280</f>
        <v>0</v>
      </c>
      <c r="P280" s="48">
        <f>SUMIFS(Source_Data!$I$3:$I$52586,Source_Data!$A$3:$A$52586,$B280,Source_Data!$E$3:$E$52586,P$3)/$A280</f>
        <v>1.2839168023338754E-2</v>
      </c>
      <c r="Q280" s="48">
        <f>SUMIFS(Source_Data!$I$3:$I$52586,Source_Data!$A$3:$A$52586,$B280,Source_Data!$E$3:$E$52586,Q$3)/$A280</f>
        <v>2.5678336048104083E-2</v>
      </c>
      <c r="R280" s="48">
        <f>SUMIFS(Source_Data!$I$3:$I$52586,Source_Data!$A$3:$A$52586,$B280,Source_Data!$E$3:$E$52586,R$3)/$A280</f>
        <v>3.7090929866757966E-2</v>
      </c>
      <c r="S280" s="48">
        <f>SUMIFS(Source_Data!$I$3:$I$52586,Source_Data!$A$3:$A$52586,$B280,Source_Data!$E$3:$E$52586,S$3)/$A280</f>
        <v>0.10413991850552083</v>
      </c>
      <c r="T280" s="48">
        <f>SUMIFS(Source_Data!$I$3:$I$52586,Source_Data!$A$3:$A$52586,$B280,Source_Data!$E$3:$E$52586,T$3)/$A280</f>
        <v>0.37946874345915715</v>
      </c>
      <c r="U280" s="48">
        <f>SUMIFS(Source_Data!$I$3:$I$52586,Source_Data!$A$3:$A$52586,$B280,Source_Data!$E$3:$E$52586,U$3)/$A280</f>
        <v>0.4978744045907158</v>
      </c>
      <c r="V280" s="48">
        <f>SUMIFS(Source_Data!$I$3:$I$52586,Source_Data!$A$3:$A$52586,$B280,Source_Data!$E$3:$E$52586,V$3)/$A280</f>
        <v>0.39944078267568256</v>
      </c>
      <c r="W280" s="48">
        <f>SUMIFS(Source_Data!$I$3:$I$52586,Source_Data!$A$3:$A$52586,$B280,Source_Data!$E$3:$E$52586,W$3)/$A280</f>
        <v>0.22397215309994578</v>
      </c>
      <c r="X280" s="48">
        <f>SUMIFS(Source_Data!$I$3:$I$52586,Source_Data!$A$3:$A$52586,$B280,Source_Data!$E$3:$E$52586,X$3)/$A280</f>
        <v>5.1356672074809553E-2</v>
      </c>
      <c r="Y280" s="48">
        <f>SUMIFS(Source_Data!$I$3:$I$52586,Source_Data!$A$3:$A$52586,$B280,Source_Data!$E$3:$E$52586,Y$3)/$A280</f>
        <v>5.7062968963451165E-2</v>
      </c>
      <c r="Z280" s="48">
        <f>SUMIFS(Source_Data!$I$3:$I$52586,Source_Data!$A$3:$A$52586,$B280,Source_Data!$E$3:$E$52586,Z$3)/$A280</f>
        <v>0.11269936374504266</v>
      </c>
      <c r="AA280" s="48">
        <f>SUMIFS(Source_Data!$I$3:$I$52586,Source_Data!$A$3:$A$52586,$B280,Source_Data!$E$3:$E$52586,AA$3)/$A280</f>
        <v>0.33809809104396699</v>
      </c>
    </row>
    <row r="281" spans="1:27" x14ac:dyDescent="0.25">
      <c r="A281" s="10">
        <f>INDEX(Installed_Capacity!$H$15:$S$20,MATCH(YEAR(B281),Installed_Capacity!$G$15:$G$20,0),MATCH(C281,Installed_Capacity!$H$14:$S$14,0))</f>
        <v>700.98</v>
      </c>
      <c r="B281" s="1">
        <f>Date_List!A341</f>
        <v>44753</v>
      </c>
      <c r="C281" s="45">
        <f t="shared" si="6"/>
        <v>7</v>
      </c>
      <c r="D281" s="48">
        <f>SUMIFS(Source_Data!$I$3:$I$52586,Source_Data!$A$3:$A$52586,$B281,Source_Data!$E$3:$E$52586,D$3)/$A281</f>
        <v>0.11269936387628748</v>
      </c>
      <c r="E281" s="48">
        <f>SUMIFS(Source_Data!$I$3:$I$52586,Source_Data!$A$3:$A$52586,$B281,Source_Data!$E$3:$E$52586,E$3)/$A281</f>
        <v>0.12839168017775113</v>
      </c>
      <c r="F281" s="48">
        <f>SUMIFS(Source_Data!$I$3:$I$52586,Source_Data!$A$3:$A$52586,$B281,Source_Data!$E$3:$E$52586,F$3)/$A281</f>
        <v>8.7021027851008584E-2</v>
      </c>
      <c r="G281" s="48">
        <f>SUMIFS(Source_Data!$I$3:$I$52586,Source_Data!$A$3:$A$52586,$B281,Source_Data!$E$3:$E$52586,G$3)/$A281</f>
        <v>8.7021027819623953E-2</v>
      </c>
      <c r="H281" s="48">
        <f>SUMIFS(Source_Data!$I$3:$I$52586,Source_Data!$A$3:$A$52586,$B281,Source_Data!$E$3:$E$52586,H$3)/$A281</f>
        <v>4.422380094296556E-2</v>
      </c>
      <c r="I281" s="48">
        <f>SUMIFS(Source_Data!$I$3:$I$52586,Source_Data!$A$3:$A$52586,$B281,Source_Data!$E$3:$E$52586,I$3)/$A281</f>
        <v>5.9916117384233497E-2</v>
      </c>
      <c r="J281" s="48">
        <f>SUMIFS(Source_Data!$I$3:$I$52586,Source_Data!$A$3:$A$52586,$B281,Source_Data!$E$3:$E$52586,J$3)/$A281</f>
        <v>8.2741305001569232E-2</v>
      </c>
      <c r="K281" s="48">
        <f>SUMIFS(Source_Data!$I$3:$I$52586,Source_Data!$A$3:$A$52586,$B281,Source_Data!$E$3:$E$52586,K$3)/$A281</f>
        <v>3.8517504121372934E-2</v>
      </c>
      <c r="L281" s="48">
        <f>SUMIFS(Source_Data!$I$3:$I$52586,Source_Data!$A$3:$A$52586,$B281,Source_Data!$E$3:$E$52586,L$3)/$A281</f>
        <v>4.279722672544152E-3</v>
      </c>
      <c r="M281" s="48">
        <f>SUMIFS(Source_Data!$I$3:$I$52586,Source_Data!$A$3:$A$52586,$B281,Source_Data!$E$3:$E$52586,M$3)/$A281</f>
        <v>4.2797226525721132E-3</v>
      </c>
      <c r="N281" s="48">
        <f>SUMIFS(Source_Data!$I$3:$I$52586,Source_Data!$A$3:$A$52586,$B281,Source_Data!$E$3:$E$52586,N$3)/$A281</f>
        <v>8.5594453393820092E-3</v>
      </c>
      <c r="O281" s="48">
        <f>SUMIFS(Source_Data!$I$3:$I$52586,Source_Data!$A$3:$A$52586,$B281,Source_Data!$E$3:$E$52586,O$3)/$A281</f>
        <v>1.2839168031898201E-2</v>
      </c>
      <c r="P281" s="48">
        <f>SUMIFS(Source_Data!$I$3:$I$52586,Source_Data!$A$3:$A$52586,$B281,Source_Data!$E$3:$E$52586,P$3)/$A281</f>
        <v>3.7090929801135555E-2</v>
      </c>
      <c r="Q281" s="48">
        <f>SUMIFS(Source_Data!$I$3:$I$52586,Source_Data!$A$3:$A$52586,$B281,Source_Data!$E$3:$E$52586,Q$3)/$A281</f>
        <v>5.563639475591315E-2</v>
      </c>
      <c r="R281" s="48">
        <f>SUMIFS(Source_Data!$I$3:$I$52586,Source_Data!$A$3:$A$52586,$B281,Source_Data!$E$3:$E$52586,R$3)/$A281</f>
        <v>0.10413991831578646</v>
      </c>
      <c r="S281" s="48">
        <f>SUMIFS(Source_Data!$I$3:$I$52586,Source_Data!$A$3:$A$52586,$B281,Source_Data!$E$3:$E$52586,S$3)/$A281</f>
        <v>0.14979029377443009</v>
      </c>
      <c r="T281" s="48">
        <f>SUMIFS(Source_Data!$I$3:$I$52586,Source_Data!$A$3:$A$52586,$B281,Source_Data!$E$3:$E$52586,T$3)/$A281</f>
        <v>0.19544066883505948</v>
      </c>
      <c r="U281" s="48">
        <f>SUMIFS(Source_Data!$I$3:$I$52586,Source_Data!$A$3:$A$52586,$B281,Source_Data!$E$3:$E$52586,U$3)/$A281</f>
        <v>0.32097920064766466</v>
      </c>
      <c r="V281" s="48">
        <f>SUMIFS(Source_Data!$I$3:$I$52586,Source_Data!$A$3:$A$52586,$B281,Source_Data!$E$3:$E$52586,V$3)/$A281</f>
        <v>0.34237781366087477</v>
      </c>
      <c r="W281" s="48">
        <f>SUMIFS(Source_Data!$I$3:$I$52586,Source_Data!$A$3:$A$52586,$B281,Source_Data!$E$3:$E$52586,W$3)/$A281</f>
        <v>0.47647579123512795</v>
      </c>
      <c r="X281" s="48">
        <f>SUMIFS(Source_Data!$I$3:$I$52586,Source_Data!$A$3:$A$52586,$B281,Source_Data!$E$3:$E$52586,X$3)/$A281</f>
        <v>0.38232189223658308</v>
      </c>
      <c r="Y281" s="48">
        <f>SUMIFS(Source_Data!$I$3:$I$52586,Source_Data!$A$3:$A$52586,$B281,Source_Data!$E$3:$E$52586,Y$3)/$A281</f>
        <v>0.46363662329881022</v>
      </c>
      <c r="Z281" s="48">
        <f>SUMIFS(Source_Data!$I$3:$I$52586,Source_Data!$A$3:$A$52586,$B281,Source_Data!$E$3:$E$52586,Z$3)/$A281</f>
        <v>0.4593569001968672</v>
      </c>
      <c r="AA281" s="48">
        <f>SUMIFS(Source_Data!$I$3:$I$52586,Source_Data!$A$3:$A$52586,$B281,Source_Data!$E$3:$E$52586,AA$3)/$A281</f>
        <v>0.56349681858255585</v>
      </c>
    </row>
    <row r="282" spans="1:27" x14ac:dyDescent="0.25">
      <c r="A282" s="10">
        <f>INDEX(Installed_Capacity!$H$15:$S$20,MATCH(YEAR(B282),Installed_Capacity!$G$15:$G$20,0),MATCH(C282,Installed_Capacity!$H$14:$S$14,0))</f>
        <v>700.98</v>
      </c>
      <c r="B282" s="1">
        <f>Date_List!A342</f>
        <v>44763</v>
      </c>
      <c r="C282" s="45">
        <f t="shared" si="6"/>
        <v>7</v>
      </c>
      <c r="D282" s="48">
        <f>SUMIFS(Source_Data!$I$3:$I$52586,Source_Data!$A$3:$A$52586,$B282,Source_Data!$E$3:$E$52586,D$3)/$A282</f>
        <v>0.43082541607463837</v>
      </c>
      <c r="E282" s="48">
        <f>SUMIFS(Source_Data!$I$3:$I$52586,Source_Data!$A$3:$A$52586,$B282,Source_Data!$E$3:$E$52586,E$3)/$A282</f>
        <v>0.19116094617535451</v>
      </c>
      <c r="F282" s="48">
        <f>SUMIFS(Source_Data!$I$3:$I$52586,Source_Data!$A$3:$A$52586,$B282,Source_Data!$E$3:$E$52586,F$3)/$A282</f>
        <v>0.1155525121701047</v>
      </c>
      <c r="G282" s="48">
        <f>SUMIFS(Source_Data!$I$3:$I$52586,Source_Data!$A$3:$A$52586,$B282,Source_Data!$E$3:$E$52586,G$3)/$A282</f>
        <v>6.1342691663100232E-2</v>
      </c>
      <c r="H282" s="48">
        <f>SUMIFS(Source_Data!$I$3:$I$52586,Source_Data!$A$3:$A$52586,$B282,Source_Data!$E$3:$E$52586,H$3)/$A282</f>
        <v>2.4251761814887727E-2</v>
      </c>
      <c r="I282" s="48">
        <f>SUMIFS(Source_Data!$I$3:$I$52586,Source_Data!$A$3:$A$52586,$B282,Source_Data!$E$3:$E$52586,I$3)/$A282</f>
        <v>4.279722673970727E-3</v>
      </c>
      <c r="J282" s="48">
        <f>SUMIFS(Source_Data!$I$3:$I$52586,Source_Data!$A$3:$A$52586,$B282,Source_Data!$E$3:$E$52586,J$3)/$A282</f>
        <v>4.279722673970727E-3</v>
      </c>
      <c r="K282" s="48">
        <f>SUMIFS(Source_Data!$I$3:$I$52586,Source_Data!$A$3:$A$52586,$B282,Source_Data!$E$3:$E$52586,K$3)/$A282</f>
        <v>0</v>
      </c>
      <c r="L282" s="48">
        <f>SUMIFS(Source_Data!$I$3:$I$52586,Source_Data!$A$3:$A$52586,$B282,Source_Data!$E$3:$E$52586,L$3)/$A282</f>
        <v>0</v>
      </c>
      <c r="M282" s="48">
        <f>SUMIFS(Source_Data!$I$3:$I$52586,Source_Data!$A$3:$A$52586,$B282,Source_Data!$E$3:$E$52586,M$3)/$A282</f>
        <v>1.4265742259408258E-2</v>
      </c>
      <c r="N282" s="48">
        <f>SUMIFS(Source_Data!$I$3:$I$52586,Source_Data!$A$3:$A$52586,$B282,Source_Data!$E$3:$E$52586,N$3)/$A282</f>
        <v>2.5678336028132041E-2</v>
      </c>
      <c r="O282" s="48">
        <f>SUMIFS(Source_Data!$I$3:$I$52586,Source_Data!$A$3:$A$52586,$B282,Source_Data!$E$3:$E$52586,O$3)/$A282</f>
        <v>3.7090929828240464E-2</v>
      </c>
      <c r="P282" s="48">
        <f>SUMIFS(Source_Data!$I$3:$I$52586,Source_Data!$A$3:$A$52586,$B282,Source_Data!$E$3:$E$52586,P$3)/$A282</f>
        <v>5.1356672097634733E-2</v>
      </c>
      <c r="Q282" s="48">
        <f>SUMIFS(Source_Data!$I$3:$I$52586,Source_Data!$A$3:$A$52586,$B282,Source_Data!$E$3:$E$52586,Q$3)/$A282</f>
        <v>6.1342691703044308E-2</v>
      </c>
      <c r="R282" s="48">
        <f>SUMIFS(Source_Data!$I$3:$I$52586,Source_Data!$A$3:$A$52586,$B282,Source_Data!$E$3:$E$52586,R$3)/$A282</f>
        <v>0.15264344226368798</v>
      </c>
      <c r="S282" s="48">
        <f>SUMIFS(Source_Data!$I$3:$I$52586,Source_Data!$A$3:$A$52586,$B282,Source_Data!$E$3:$E$52586,S$3)/$A282</f>
        <v>0.36377642715912012</v>
      </c>
      <c r="T282" s="48">
        <f>SUMIFS(Source_Data!$I$3:$I$52586,Source_Data!$A$3:$A$52586,$B282,Source_Data!$E$3:$E$52586,T$3)/$A282</f>
        <v>0.43367856379639935</v>
      </c>
      <c r="U282" s="48">
        <f>SUMIFS(Source_Data!$I$3:$I$52586,Source_Data!$A$3:$A$52586,$B282,Source_Data!$E$3:$E$52586,U$3)/$A282</f>
        <v>0.49216810736397609</v>
      </c>
      <c r="V282" s="48">
        <f>SUMIFS(Source_Data!$I$3:$I$52586,Source_Data!$A$3:$A$52586,$B282,Source_Data!$E$3:$E$52586,V$3)/$A282</f>
        <v>8.1314730762646573E-2</v>
      </c>
      <c r="W282" s="48">
        <f>SUMIFS(Source_Data!$I$3:$I$52586,Source_Data!$A$3:$A$52586,$B282,Source_Data!$E$3:$E$52586,W$3)/$A282</f>
        <v>3.5664355573625496E-2</v>
      </c>
      <c r="X282" s="48">
        <f>SUMIFS(Source_Data!$I$3:$I$52586,Source_Data!$A$3:$A$52586,$B282,Source_Data!$E$3:$E$52586,X$3)/$A282</f>
        <v>3.138463294102542E-2</v>
      </c>
      <c r="Y282" s="48">
        <f>SUMIFS(Source_Data!$I$3:$I$52586,Source_Data!$A$3:$A$52586,$B282,Source_Data!$E$3:$E$52586,Y$3)/$A282</f>
        <v>4.2797226781077918E-2</v>
      </c>
      <c r="Z282" s="48">
        <f>SUMIFS(Source_Data!$I$3:$I$52586,Source_Data!$A$3:$A$52586,$B282,Source_Data!$E$3:$E$52586,Z$3)/$A282</f>
        <v>0.11412593795686039</v>
      </c>
      <c r="AA282" s="48">
        <f>SUMIFS(Source_Data!$I$3:$I$52586,Source_Data!$A$3:$A$52586,$B282,Source_Data!$E$3:$E$52586,AA$3)/$A282</f>
        <v>0.20257353981568663</v>
      </c>
    </row>
    <row r="283" spans="1:27" x14ac:dyDescent="0.25">
      <c r="A283" s="10">
        <f>INDEX(Installed_Capacity!$H$15:$S$20,MATCH(YEAR(B283),Installed_Capacity!$G$15:$G$20,0),MATCH(C283,Installed_Capacity!$H$14:$S$14,0))</f>
        <v>700.98</v>
      </c>
      <c r="B283" s="1">
        <f>Date_List!A343</f>
        <v>44789</v>
      </c>
      <c r="C283" s="45">
        <f t="shared" si="6"/>
        <v>8</v>
      </c>
      <c r="D283" s="48">
        <f>SUMIFS(Source_Data!$I$3:$I$52586,Source_Data!$A$3:$A$52586,$B283,Source_Data!$E$3:$E$52586,D$3)/$A283</f>
        <v>0.51214014685155063</v>
      </c>
      <c r="E283" s="48">
        <f>SUMIFS(Source_Data!$I$3:$I$52586,Source_Data!$A$3:$A$52586,$B283,Source_Data!$E$3:$E$52586,E$3)/$A283</f>
        <v>0.34523096236697193</v>
      </c>
      <c r="F283" s="48">
        <f>SUMIFS(Source_Data!$I$3:$I$52586,Source_Data!$A$3:$A$52586,$B283,Source_Data!$E$3:$E$52586,F$3)/$A283</f>
        <v>0.16548260994607547</v>
      </c>
      <c r="G283" s="48">
        <f>SUMIFS(Source_Data!$I$3:$I$52586,Source_Data!$A$3:$A$52586,$B283,Source_Data!$E$3:$E$52586,G$3)/$A283</f>
        <v>8.1314730799737514E-2</v>
      </c>
      <c r="H283" s="48">
        <f>SUMIFS(Source_Data!$I$3:$I$52586,Source_Data!$A$3:$A$52586,$B283,Source_Data!$E$3:$E$52586,H$3)/$A283</f>
        <v>5.1356672097634733E-2</v>
      </c>
      <c r="I283" s="48">
        <f>SUMIFS(Source_Data!$I$3:$I$52586,Source_Data!$A$3:$A$52586,$B283,Source_Data!$E$3:$E$52586,I$3)/$A283</f>
        <v>1.4265742245142514E-2</v>
      </c>
      <c r="J283" s="48">
        <f>SUMIFS(Source_Data!$I$3:$I$52586,Source_Data!$A$3:$A$52586,$B283,Source_Data!$E$3:$E$52586,J$3)/$A283</f>
        <v>2.8531484350480755E-3</v>
      </c>
      <c r="K283" s="48">
        <f>SUMIFS(Source_Data!$I$3:$I$52586,Source_Data!$A$3:$A$52586,$B283,Source_Data!$E$3:$E$52586,K$3)/$A283</f>
        <v>1.8545464896288055E-2</v>
      </c>
      <c r="L283" s="48">
        <f>SUMIFS(Source_Data!$I$3:$I$52586,Source_Data!$A$3:$A$52586,$B283,Source_Data!$E$3:$E$52586,L$3)/$A283</f>
        <v>0.12411195757368255</v>
      </c>
      <c r="M283" s="48">
        <f>SUMIFS(Source_Data!$I$3:$I$52586,Source_Data!$A$3:$A$52586,$B283,Source_Data!$E$3:$E$52586,M$3)/$A283</f>
        <v>0.21826585645810151</v>
      </c>
      <c r="N283" s="48">
        <f>SUMIFS(Source_Data!$I$3:$I$52586,Source_Data!$A$3:$A$52586,$B283,Source_Data!$E$3:$E$52586,N$3)/$A283</f>
        <v>0.2639162315472624</v>
      </c>
      <c r="O283" s="48">
        <f>SUMIFS(Source_Data!$I$3:$I$52586,Source_Data!$A$3:$A$52586,$B283,Source_Data!$E$3:$E$52586,O$3)/$A283</f>
        <v>0.31955262650860222</v>
      </c>
      <c r="P283" s="48">
        <f>SUMIFS(Source_Data!$I$3:$I$52586,Source_Data!$A$3:$A$52586,$B283,Source_Data!$E$3:$E$52586,P$3)/$A283</f>
        <v>0.4037205052925904</v>
      </c>
      <c r="Q283" s="48">
        <f>SUMIFS(Source_Data!$I$3:$I$52586,Source_Data!$A$3:$A$52586,$B283,Source_Data!$E$3:$E$52586,Q$3)/$A283</f>
        <v>0.40657365392735884</v>
      </c>
      <c r="R283" s="48">
        <f>SUMIFS(Source_Data!$I$3:$I$52586,Source_Data!$A$3:$A$52586,$B283,Source_Data!$E$3:$E$52586,R$3)/$A283</f>
        <v>0.4793289395703158</v>
      </c>
      <c r="S283" s="48">
        <f>SUMIFS(Source_Data!$I$3:$I$52586,Source_Data!$A$3:$A$52586,$B283,Source_Data!$E$3:$E$52586,S$3)/$A283</f>
        <v>0.4550771778652743</v>
      </c>
      <c r="T283" s="48">
        <f>SUMIFS(Source_Data!$I$3:$I$52586,Source_Data!$A$3:$A$52586,$B283,Source_Data!$E$3:$E$52586,T$3)/$A283</f>
        <v>0.506433849396559</v>
      </c>
      <c r="U283" s="48">
        <f>SUMIFS(Source_Data!$I$3:$I$52586,Source_Data!$A$3:$A$52586,$B283,Source_Data!$E$3:$E$52586,U$3)/$A283</f>
        <v>0.55493737222174666</v>
      </c>
      <c r="V283" s="48">
        <f>SUMIFS(Source_Data!$I$3:$I$52586,Source_Data!$A$3:$A$52586,$B283,Source_Data!$E$3:$E$52586,V$3)/$A283</f>
        <v>0.56492339336357666</v>
      </c>
      <c r="W283" s="48">
        <f>SUMIFS(Source_Data!$I$3:$I$52586,Source_Data!$A$3:$A$52586,$B283,Source_Data!$E$3:$E$52586,W$3)/$A283</f>
        <v>0.39088133734200686</v>
      </c>
      <c r="X283" s="48">
        <f>SUMIFS(Source_Data!$I$3:$I$52586,Source_Data!$A$3:$A$52586,$B283,Source_Data!$E$3:$E$52586,X$3)/$A283</f>
        <v>0.21826585648663299</v>
      </c>
      <c r="Y283" s="48">
        <f>SUMIFS(Source_Data!$I$3:$I$52586,Source_Data!$A$3:$A$52586,$B283,Source_Data!$E$3:$E$52586,Y$3)/$A283</f>
        <v>0.19972039133784128</v>
      </c>
      <c r="Z283" s="48">
        <f>SUMIFS(Source_Data!$I$3:$I$52586,Source_Data!$A$3:$A$52586,$B283,Source_Data!$E$3:$E$52586,Z$3)/$A283</f>
        <v>0.1455105709435362</v>
      </c>
      <c r="AA283" s="48">
        <f>SUMIFS(Source_Data!$I$3:$I$52586,Source_Data!$A$3:$A$52586,$B283,Source_Data!$E$3:$E$52586,AA$3)/$A283</f>
        <v>0.17546862961853404</v>
      </c>
    </row>
    <row r="284" spans="1:27" x14ac:dyDescent="0.25">
      <c r="A284" s="10">
        <f>INDEX(Installed_Capacity!$H$15:$S$20,MATCH(YEAR(B284),Installed_Capacity!$G$15:$G$20,0),MATCH(C284,Installed_Capacity!$H$14:$S$14,0))</f>
        <v>700.98</v>
      </c>
      <c r="B284" s="1">
        <f>Date_List!A344</f>
        <v>44804</v>
      </c>
      <c r="C284" s="45">
        <f t="shared" si="6"/>
        <v>8</v>
      </c>
      <c r="D284" s="48">
        <f>SUMIFS(Source_Data!$I$3:$I$52586,Source_Data!$A$3:$A$52586,$B284,Source_Data!$E$3:$E$52586,D$3)/$A284</f>
        <v>3.5664355624982165E-2</v>
      </c>
      <c r="E284" s="48">
        <f>SUMIFS(Source_Data!$I$3:$I$52586,Source_Data!$A$3:$A$52586,$B284,Source_Data!$E$3:$E$52586,E$3)/$A284</f>
        <v>3.7090929835373335E-2</v>
      </c>
      <c r="F284" s="48">
        <f>SUMIFS(Source_Data!$I$3:$I$52586,Source_Data!$A$3:$A$52586,$B284,Source_Data!$E$3:$E$52586,F$3)/$A284</f>
        <v>1.4265742240862791E-2</v>
      </c>
      <c r="G284" s="48">
        <f>SUMIFS(Source_Data!$I$3:$I$52586,Source_Data!$A$3:$A$52586,$B284,Source_Data!$E$3:$E$52586,G$3)/$A284</f>
        <v>9.9860195911438271E-3</v>
      </c>
      <c r="H284" s="48">
        <f>SUMIFS(Source_Data!$I$3:$I$52586,Source_Data!$A$3:$A$52586,$B284,Source_Data!$E$3:$E$52586,H$3)/$A284</f>
        <v>5.7062968957744872E-3</v>
      </c>
      <c r="I284" s="48">
        <f>SUMIFS(Source_Data!$I$3:$I$52586,Source_Data!$A$3:$A$52586,$B284,Source_Data!$E$3:$E$52586,I$3)/$A284</f>
        <v>9.9860195611857685E-3</v>
      </c>
      <c r="J284" s="48">
        <f>SUMIFS(Source_Data!$I$3:$I$52586,Source_Data!$A$3:$A$52586,$B284,Source_Data!$E$3:$E$52586,J$3)/$A284</f>
        <v>1.8545464917686667E-2</v>
      </c>
      <c r="K284" s="48">
        <f>SUMIFS(Source_Data!$I$3:$I$52586,Source_Data!$A$3:$A$52586,$B284,Source_Data!$E$3:$E$52586,K$3)/$A284</f>
        <v>5.4209820534109388E-2</v>
      </c>
      <c r="L284" s="48">
        <f>SUMIFS(Source_Data!$I$3:$I$52586,Source_Data!$A$3:$A$52586,$B284,Source_Data!$E$3:$E$52586,L$3)/$A284</f>
        <v>0.16405603570715283</v>
      </c>
      <c r="M284" s="48">
        <f>SUMIFS(Source_Data!$I$3:$I$52586,Source_Data!$A$3:$A$52586,$B284,Source_Data!$E$3:$E$52586,M$3)/$A284</f>
        <v>0.18973437163685128</v>
      </c>
      <c r="N284" s="48">
        <f>SUMIFS(Source_Data!$I$3:$I$52586,Source_Data!$A$3:$A$52586,$B284,Source_Data!$E$3:$E$52586,N$3)/$A284</f>
        <v>0.19116094598989983</v>
      </c>
      <c r="O284" s="48">
        <f>SUMIFS(Source_Data!$I$3:$I$52586,Source_Data!$A$3:$A$52586,$B284,Source_Data!$E$3:$E$52586,O$3)/$A284</f>
        <v>0.20114696573368712</v>
      </c>
      <c r="P284" s="48">
        <f>SUMIFS(Source_Data!$I$3:$I$52586,Source_Data!$A$3:$A$52586,$B284,Source_Data!$E$3:$E$52586,P$3)/$A284</f>
        <v>0.16833575848098375</v>
      </c>
      <c r="Q284" s="48">
        <f>SUMIFS(Source_Data!$I$3:$I$52586,Source_Data!$A$3:$A$52586,$B284,Source_Data!$E$3:$E$52586,Q$3)/$A284</f>
        <v>5.9916117368541182E-2</v>
      </c>
      <c r="R284" s="48">
        <f>SUMIFS(Source_Data!$I$3:$I$52586,Source_Data!$A$3:$A$52586,$B284,Source_Data!$E$3:$E$52586,R$3)/$A284</f>
        <v>7.1328711228565725E-2</v>
      </c>
      <c r="S284" s="48">
        <f>SUMIFS(Source_Data!$I$3:$I$52586,Source_Data!$A$3:$A$52586,$B284,Source_Data!$E$3:$E$52586,S$3)/$A284</f>
        <v>0.12553853186966818</v>
      </c>
      <c r="T284" s="48">
        <f>SUMIFS(Source_Data!$I$3:$I$52586,Source_Data!$A$3:$A$52586,$B284,Source_Data!$E$3:$E$52586,T$3)/$A284</f>
        <v>0.32811207167108902</v>
      </c>
      <c r="U284" s="48">
        <f>SUMIFS(Source_Data!$I$3:$I$52586,Source_Data!$A$3:$A$52586,$B284,Source_Data!$E$3:$E$52586,U$3)/$A284</f>
        <v>0.48218208831921022</v>
      </c>
      <c r="V284" s="48">
        <f>SUMIFS(Source_Data!$I$3:$I$52586,Source_Data!$A$3:$A$52586,$B284,Source_Data!$E$3:$E$52586,V$3)/$A284</f>
        <v>0.40229393149590575</v>
      </c>
      <c r="W284" s="48">
        <f>SUMIFS(Source_Data!$I$3:$I$52586,Source_Data!$A$3:$A$52586,$B284,Source_Data!$E$3:$E$52586,W$3)/$A284</f>
        <v>0.24822391484778453</v>
      </c>
      <c r="X284" s="48">
        <f>SUMIFS(Source_Data!$I$3:$I$52586,Source_Data!$A$3:$A$52586,$B284,Source_Data!$E$3:$E$52586,X$3)/$A284</f>
        <v>0.10984621525578477</v>
      </c>
      <c r="Y284" s="48">
        <f>SUMIFS(Source_Data!$I$3:$I$52586,Source_Data!$A$3:$A$52586,$B284,Source_Data!$E$3:$E$52586,Y$3)/$A284</f>
        <v>6.2769265920568348E-2</v>
      </c>
      <c r="Z284" s="48">
        <f>SUMIFS(Source_Data!$I$3:$I$52586,Source_Data!$A$3:$A$52586,$B284,Source_Data!$E$3:$E$52586,Z$3)/$A284</f>
        <v>5.4209820545521981E-2</v>
      </c>
      <c r="AA284" s="48">
        <f>SUMIFS(Source_Data!$I$3:$I$52586,Source_Data!$A$3:$A$52586,$B284,Source_Data!$E$3:$E$52586,AA$3)/$A284</f>
        <v>4.8503523638334899E-2</v>
      </c>
    </row>
    <row r="285" spans="1:27" x14ac:dyDescent="0.25">
      <c r="A285" s="10">
        <f>INDEX(Installed_Capacity!$H$15:$S$20,MATCH(YEAR(B285),Installed_Capacity!$G$15:$G$20,0),MATCH(C285,Installed_Capacity!$H$14:$S$14,0))</f>
        <v>700.98</v>
      </c>
      <c r="B285" s="1">
        <f>Date_List!A345</f>
        <v>44788</v>
      </c>
      <c r="C285" s="45">
        <f t="shared" si="6"/>
        <v>8</v>
      </c>
      <c r="D285" s="48">
        <f>SUMIFS(Source_Data!$I$3:$I$52586,Source_Data!$A$3:$A$52586,$B285,Source_Data!$E$3:$E$52586,D$3)/$A285</f>
        <v>3.8517504002967273E-2</v>
      </c>
      <c r="E285" s="48">
        <f>SUMIFS(Source_Data!$I$3:$I$52586,Source_Data!$A$3:$A$52586,$B285,Source_Data!$E$3:$E$52586,E$3)/$A285</f>
        <v>2.5678336035264912E-2</v>
      </c>
      <c r="F285" s="48">
        <f>SUMIFS(Source_Data!$I$3:$I$52586,Source_Data!$A$3:$A$52586,$B285,Source_Data!$E$3:$E$52586,F$3)/$A285</f>
        <v>3.281120715854946E-2</v>
      </c>
      <c r="G285" s="48">
        <f>SUMIFS(Source_Data!$I$3:$I$52586,Source_Data!$A$3:$A$52586,$B285,Source_Data!$E$3:$E$52586,G$3)/$A285</f>
        <v>2.4251761823447175E-2</v>
      </c>
      <c r="H285" s="48">
        <f>SUMIFS(Source_Data!$I$3:$I$52586,Source_Data!$A$3:$A$52586,$B285,Source_Data!$E$3:$E$52586,H$3)/$A285</f>
        <v>1.9972039145196723E-2</v>
      </c>
      <c r="I285" s="48">
        <f>SUMIFS(Source_Data!$I$3:$I$52586,Source_Data!$A$3:$A$52586,$B285,Source_Data!$E$3:$E$52586,I$3)/$A285</f>
        <v>4.9930097798795967E-2</v>
      </c>
      <c r="J285" s="48">
        <f>SUMIFS(Source_Data!$I$3:$I$52586,Source_Data!$A$3:$A$52586,$B285,Source_Data!$E$3:$E$52586,J$3)/$A285</f>
        <v>3.7090929861051669E-2</v>
      </c>
      <c r="K285" s="48">
        <f>SUMIFS(Source_Data!$I$3:$I$52586,Source_Data!$A$3:$A$52586,$B285,Source_Data!$E$3:$E$52586,K$3)/$A285</f>
        <v>1.4265742218037604E-3</v>
      </c>
      <c r="L285" s="48">
        <f>SUMIFS(Source_Data!$I$3:$I$52586,Source_Data!$A$3:$A$52586,$B285,Source_Data!$E$3:$E$52586,L$3)/$A285</f>
        <v>0</v>
      </c>
      <c r="M285" s="48">
        <f>SUMIFS(Source_Data!$I$3:$I$52586,Source_Data!$A$3:$A$52586,$B285,Source_Data!$E$3:$E$52586,M$3)/$A285</f>
        <v>0</v>
      </c>
      <c r="N285" s="48">
        <f>SUMIFS(Source_Data!$I$3:$I$52586,Source_Data!$A$3:$A$52586,$B285,Source_Data!$E$3:$E$52586,N$3)/$A285</f>
        <v>8.559445345088304E-3</v>
      </c>
      <c r="O285" s="48">
        <f>SUMIFS(Source_Data!$I$3:$I$52586,Source_Data!$A$3:$A$52586,$B285,Source_Data!$E$3:$E$52586,O$3)/$A285</f>
        <v>4.5650375116265796E-2</v>
      </c>
      <c r="P285" s="48">
        <f>SUMIFS(Source_Data!$I$3:$I$52586,Source_Data!$A$3:$A$52586,$B285,Source_Data!$E$3:$E$52586,P$3)/$A285</f>
        <v>7.4181859689292126E-2</v>
      </c>
      <c r="Q285" s="48">
        <f>SUMIFS(Source_Data!$I$3:$I$52586,Source_Data!$A$3:$A$52586,$B285,Source_Data!$E$3:$E$52586,Q$3)/$A285</f>
        <v>0.17404205539387715</v>
      </c>
      <c r="R285" s="48">
        <f>SUMIFS(Source_Data!$I$3:$I$52586,Source_Data!$A$3:$A$52586,$B285,Source_Data!$E$3:$E$52586,R$3)/$A285</f>
        <v>0.28531484495991322</v>
      </c>
      <c r="S285" s="48">
        <f>SUMIFS(Source_Data!$I$3:$I$52586,Source_Data!$A$3:$A$52586,$B285,Source_Data!$E$3:$E$52586,S$3)/$A285</f>
        <v>0.50928699754629225</v>
      </c>
      <c r="T285" s="48">
        <f>SUMIFS(Source_Data!$I$3:$I$52586,Source_Data!$A$3:$A$52586,$B285,Source_Data!$E$3:$E$52586,T$3)/$A285</f>
        <v>0.59345487737167968</v>
      </c>
      <c r="U285" s="48">
        <f>SUMIFS(Source_Data!$I$3:$I$52586,Source_Data!$A$3:$A$52586,$B285,Source_Data!$E$3:$E$52586,U$3)/$A285</f>
        <v>0.59916117496932864</v>
      </c>
      <c r="V285" s="48">
        <f>SUMIFS(Source_Data!$I$3:$I$52586,Source_Data!$A$3:$A$52586,$B285,Source_Data!$E$3:$E$52586,V$3)/$A285</f>
        <v>0.45935690049644778</v>
      </c>
      <c r="W285" s="48">
        <f>SUMIFS(Source_Data!$I$3:$I$52586,Source_Data!$A$3:$A$52586,$B285,Source_Data!$E$3:$E$52586,W$3)/$A285</f>
        <v>0.44509115826414447</v>
      </c>
      <c r="X285" s="48">
        <f>SUMIFS(Source_Data!$I$3:$I$52586,Source_Data!$A$3:$A$52586,$B285,Source_Data!$E$3:$E$52586,X$3)/$A285</f>
        <v>0.48931495934263458</v>
      </c>
      <c r="Y285" s="48">
        <f>SUMIFS(Source_Data!$I$3:$I$52586,Source_Data!$A$3:$A$52586,$B285,Source_Data!$E$3:$E$52586,Y$3)/$A285</f>
        <v>0.49074153268281551</v>
      </c>
      <c r="Z285" s="48">
        <f>SUMIFS(Source_Data!$I$3:$I$52586,Source_Data!$A$3:$A$52586,$B285,Source_Data!$E$3:$E$52586,Z$3)/$A285</f>
        <v>0.50786042377813911</v>
      </c>
      <c r="AA285" s="48">
        <f>SUMIFS(Source_Data!$I$3:$I$52586,Source_Data!$A$3:$A$52586,$B285,Source_Data!$E$3:$E$52586,AA$3)/$A285</f>
        <v>0.55351079882450283</v>
      </c>
    </row>
    <row r="286" spans="1:27" x14ac:dyDescent="0.25">
      <c r="A286" s="10">
        <f>INDEX(Installed_Capacity!$H$15:$S$20,MATCH(YEAR(B286),Installed_Capacity!$G$15:$G$20,0),MATCH(C286,Installed_Capacity!$H$14:$S$14,0))</f>
        <v>700.98</v>
      </c>
      <c r="B286" s="1">
        <f>Date_List!A346</f>
        <v>44790</v>
      </c>
      <c r="C286" s="45">
        <f t="shared" si="6"/>
        <v>8</v>
      </c>
      <c r="D286" s="48">
        <f>SUMIFS(Source_Data!$I$3:$I$52586,Source_Data!$A$3:$A$52586,$B286,Source_Data!$E$3:$E$52586,D$3)/$A286</f>
        <v>0.10271334417529744</v>
      </c>
      <c r="E286" s="48">
        <f>SUMIFS(Source_Data!$I$3:$I$52586,Source_Data!$A$3:$A$52586,$B286,Source_Data!$E$3:$E$52586,E$3)/$A286</f>
        <v>2.5678336069502698E-2</v>
      </c>
      <c r="F286" s="48">
        <f>SUMIFS(Source_Data!$I$3:$I$52586,Source_Data!$A$3:$A$52586,$B286,Source_Data!$E$3:$E$52586,F$3)/$A286</f>
        <v>1.4265742203771862E-3</v>
      </c>
      <c r="G286" s="48">
        <f>SUMIFS(Source_Data!$I$3:$I$52586,Source_Data!$A$3:$A$52586,$B286,Source_Data!$E$3:$E$52586,G$3)/$A286</f>
        <v>5.5636394701703326E-2</v>
      </c>
      <c r="H286" s="48">
        <f>SUMIFS(Source_Data!$I$3:$I$52586,Source_Data!$A$3:$A$52586,$B286,Source_Data!$E$3:$E$52586,H$3)/$A286</f>
        <v>0.12125880912151558</v>
      </c>
      <c r="I286" s="48">
        <f>SUMIFS(Source_Data!$I$3:$I$52586,Source_Data!$A$3:$A$52586,$B286,Source_Data!$E$3:$E$52586,I$3)/$A286</f>
        <v>0.20542668835059488</v>
      </c>
      <c r="J286" s="48">
        <f>SUMIFS(Source_Data!$I$3:$I$52586,Source_Data!$A$3:$A$52586,$B286,Source_Data!$E$3:$E$52586,J$3)/$A286</f>
        <v>0.18688122334446061</v>
      </c>
      <c r="K286" s="48">
        <f>SUMIFS(Source_Data!$I$3:$I$52586,Source_Data!$A$3:$A$52586,$B286,Source_Data!$E$3:$E$52586,K$3)/$A286</f>
        <v>0.19686724307398215</v>
      </c>
      <c r="L286" s="48">
        <f>SUMIFS(Source_Data!$I$3:$I$52586,Source_Data!$A$3:$A$52586,$B286,Source_Data!$E$3:$E$52586,L$3)/$A286</f>
        <v>0.18830779765471198</v>
      </c>
      <c r="M286" s="48">
        <f>SUMIFS(Source_Data!$I$3:$I$52586,Source_Data!$A$3:$A$52586,$B286,Source_Data!$E$3:$E$52586,M$3)/$A286</f>
        <v>0.12696510589603127</v>
      </c>
      <c r="N286" s="48">
        <f>SUMIFS(Source_Data!$I$3:$I$52586,Source_Data!$A$3:$A$52586,$B286,Source_Data!$E$3:$E$52586,N$3)/$A286</f>
        <v>0.17404205540814288</v>
      </c>
      <c r="O286" s="48">
        <f>SUMIFS(Source_Data!$I$3:$I$52586,Source_Data!$A$3:$A$52586,$B286,Source_Data!$E$3:$E$52586,O$3)/$A286</f>
        <v>0.19116094610402579</v>
      </c>
      <c r="P286" s="48">
        <f>SUMIFS(Source_Data!$I$3:$I$52586,Source_Data!$A$3:$A$52586,$B286,Source_Data!$E$3:$E$52586,P$3)/$A286</f>
        <v>0.22539872768124625</v>
      </c>
      <c r="Q286" s="48">
        <f>SUMIFS(Source_Data!$I$3:$I$52586,Source_Data!$A$3:$A$52586,$B286,Source_Data!$E$3:$E$52586,Q$3)/$A286</f>
        <v>0.22397215304288279</v>
      </c>
      <c r="R286" s="48">
        <f>SUMIFS(Source_Data!$I$3:$I$52586,Source_Data!$A$3:$A$52586,$B286,Source_Data!$E$3:$E$52586,R$3)/$A286</f>
        <v>0.29530086450398013</v>
      </c>
      <c r="S286" s="48">
        <f>SUMIFS(Source_Data!$I$3:$I$52586,Source_Data!$A$3:$A$52586,$B286,Source_Data!$E$3:$E$52586,S$3)/$A286</f>
        <v>0.2339581727581386</v>
      </c>
      <c r="T286" s="48">
        <f>SUMIFS(Source_Data!$I$3:$I$52586,Source_Data!$A$3:$A$52586,$B286,Source_Data!$E$3:$E$52586,T$3)/$A286</f>
        <v>0.20114696564809267</v>
      </c>
      <c r="U286" s="48">
        <f>SUMIFS(Source_Data!$I$3:$I$52586,Source_Data!$A$3:$A$52586,$B286,Source_Data!$E$3:$E$52586,U$3)/$A286</f>
        <v>0.26534280591457671</v>
      </c>
      <c r="V286" s="48">
        <f>SUMIFS(Source_Data!$I$3:$I$52586,Source_Data!$A$3:$A$52586,$B286,Source_Data!$E$3:$E$52586,V$3)/$A286</f>
        <v>0.21113298514936232</v>
      </c>
      <c r="W286" s="48">
        <f>SUMIFS(Source_Data!$I$3:$I$52586,Source_Data!$A$3:$A$52586,$B286,Source_Data!$E$3:$E$52586,W$3)/$A286</f>
        <v>6.4195840125253215E-2</v>
      </c>
      <c r="X286" s="48">
        <f>SUMIFS(Source_Data!$I$3:$I$52586,Source_Data!$A$3:$A$52586,$B286,Source_Data!$E$3:$E$52586,X$3)/$A286</f>
        <v>0.14265742235727125</v>
      </c>
      <c r="Y286" s="48">
        <f>SUMIFS(Source_Data!$I$3:$I$52586,Source_Data!$A$3:$A$52586,$B286,Source_Data!$E$3:$E$52586,Y$3)/$A286</f>
        <v>0.11412593807669262</v>
      </c>
      <c r="Z286" s="48">
        <f>SUMIFS(Source_Data!$I$3:$I$52586,Source_Data!$A$3:$A$52586,$B286,Source_Data!$E$3:$E$52586,Z$3)/$A286</f>
        <v>0.2482239152186938</v>
      </c>
      <c r="AA286" s="48">
        <f>SUMIFS(Source_Data!$I$3:$I$52586,Source_Data!$A$3:$A$52586,$B286,Source_Data!$E$3:$E$52586,AA$3)/$A286</f>
        <v>0.16548261010299864</v>
      </c>
    </row>
    <row r="287" spans="1:27" x14ac:dyDescent="0.25">
      <c r="A287" s="10">
        <f>INDEX(Installed_Capacity!$H$15:$S$20,MATCH(YEAR(B287),Installed_Capacity!$G$15:$G$20,0),MATCH(C287,Installed_Capacity!$H$14:$S$14,0))</f>
        <v>700.98</v>
      </c>
      <c r="B287" s="1">
        <f>Date_List!A347</f>
        <v>44796</v>
      </c>
      <c r="C287" s="45">
        <f t="shared" si="6"/>
        <v>8</v>
      </c>
      <c r="D287" s="48">
        <f>SUMIFS(Source_Data!$I$3:$I$52586,Source_Data!$A$3:$A$52586,$B287,Source_Data!$E$3:$E$52586,D$3)/$A287</f>
        <v>3.7090929839653057E-2</v>
      </c>
      <c r="E287" s="48">
        <f>SUMIFS(Source_Data!$I$3:$I$52586,Source_Data!$A$3:$A$52586,$B287,Source_Data!$E$3:$E$52586,E$3)/$A287</f>
        <v>8.5594453493680282E-3</v>
      </c>
      <c r="F287" s="48">
        <f>SUMIFS(Source_Data!$I$3:$I$52586,Source_Data!$A$3:$A$52586,$B287,Source_Data!$E$3:$E$52586,F$3)/$A287</f>
        <v>1.4265742203771862E-3</v>
      </c>
      <c r="G287" s="48">
        <f>SUMIFS(Source_Data!$I$3:$I$52586,Source_Data!$A$3:$A$52586,$B287,Source_Data!$E$3:$E$52586,G$3)/$A287</f>
        <v>1.4265742189506119E-3</v>
      </c>
      <c r="H287" s="48">
        <f>SUMIFS(Source_Data!$I$3:$I$52586,Source_Data!$A$3:$A$52586,$B287,Source_Data!$E$3:$E$52586,H$3)/$A287</f>
        <v>0</v>
      </c>
      <c r="I287" s="48">
        <f>SUMIFS(Source_Data!$I$3:$I$52586,Source_Data!$A$3:$A$52586,$B287,Source_Data!$E$3:$E$52586,I$3)/$A287</f>
        <v>0</v>
      </c>
      <c r="J287" s="48">
        <f>SUMIFS(Source_Data!$I$3:$I$52586,Source_Data!$A$3:$A$52586,$B287,Source_Data!$E$3:$E$52586,J$3)/$A287</f>
        <v>0</v>
      </c>
      <c r="K287" s="48">
        <f>SUMIFS(Source_Data!$I$3:$I$52586,Source_Data!$A$3:$A$52586,$B287,Source_Data!$E$3:$E$52586,K$3)/$A287</f>
        <v>0</v>
      </c>
      <c r="L287" s="48">
        <f>SUMIFS(Source_Data!$I$3:$I$52586,Source_Data!$A$3:$A$52586,$B287,Source_Data!$E$3:$E$52586,L$3)/$A287</f>
        <v>0</v>
      </c>
      <c r="M287" s="48">
        <f>SUMIFS(Source_Data!$I$3:$I$52586,Source_Data!$A$3:$A$52586,$B287,Source_Data!$E$3:$E$52586,M$3)/$A287</f>
        <v>0</v>
      </c>
      <c r="N287" s="48">
        <f>SUMIFS(Source_Data!$I$3:$I$52586,Source_Data!$A$3:$A$52586,$B287,Source_Data!$E$3:$E$52586,N$3)/$A287</f>
        <v>5.7062969114668035E-3</v>
      </c>
      <c r="O287" s="48">
        <f>SUMIFS(Source_Data!$I$3:$I$52586,Source_Data!$A$3:$A$52586,$B287,Source_Data!$E$3:$E$52586,O$3)/$A287</f>
        <v>1.8545464913406945E-2</v>
      </c>
      <c r="P287" s="48">
        <f>SUMIFS(Source_Data!$I$3:$I$52586,Source_Data!$A$3:$A$52586,$B287,Source_Data!$E$3:$E$52586,P$3)/$A287</f>
        <v>2.2825187583097949E-2</v>
      </c>
      <c r="Q287" s="48">
        <f>SUMIFS(Source_Data!$I$3:$I$52586,Source_Data!$A$3:$A$52586,$B287,Source_Data!$E$3:$E$52586,Q$3)/$A287</f>
        <v>2.56783360138663E-2</v>
      </c>
      <c r="R287" s="48">
        <f>SUMIFS(Source_Data!$I$3:$I$52586,Source_Data!$A$3:$A$52586,$B287,Source_Data!$E$3:$E$52586,R$3)/$A287</f>
        <v>4.1370652513623783E-2</v>
      </c>
      <c r="S287" s="48">
        <f>SUMIFS(Source_Data!$I$3:$I$52586,Source_Data!$A$3:$A$52586,$B287,Source_Data!$E$3:$E$52586,S$3)/$A287</f>
        <v>6.9902136973950743E-2</v>
      </c>
      <c r="T287" s="48">
        <f>SUMIFS(Source_Data!$I$3:$I$52586,Source_Data!$A$3:$A$52586,$B287,Source_Data!$E$3:$E$52586,T$3)/$A287</f>
        <v>8.9874176123427199E-2</v>
      </c>
      <c r="U287" s="48">
        <f>SUMIFS(Source_Data!$I$3:$I$52586,Source_Data!$A$3:$A$52586,$B287,Source_Data!$E$3:$E$52586,U$3)/$A287</f>
        <v>9.2727324579873885E-2</v>
      </c>
      <c r="V287" s="48">
        <f>SUMIFS(Source_Data!$I$3:$I$52586,Source_Data!$A$3:$A$52586,$B287,Source_Data!$E$3:$E$52586,V$3)/$A287</f>
        <v>0.16690918428485835</v>
      </c>
      <c r="W287" s="48">
        <f>SUMIFS(Source_Data!$I$3:$I$52586,Source_Data!$A$3:$A$52586,$B287,Source_Data!$E$3:$E$52586,W$3)/$A287</f>
        <v>0.21398613378413078</v>
      </c>
      <c r="X287" s="48">
        <f>SUMIFS(Source_Data!$I$3:$I$52586,Source_Data!$A$3:$A$52586,$B287,Source_Data!$E$3:$E$52586,X$3)/$A287</f>
        <v>0.2525036377072099</v>
      </c>
      <c r="Y287" s="48">
        <f>SUMIFS(Source_Data!$I$3:$I$52586,Source_Data!$A$3:$A$52586,$B287,Source_Data!$E$3:$E$52586,Y$3)/$A287</f>
        <v>0.23538474675454363</v>
      </c>
      <c r="Z287" s="48">
        <f>SUMIFS(Source_Data!$I$3:$I$52586,Source_Data!$A$3:$A$52586,$B287,Source_Data!$E$3:$E$52586,Z$3)/$A287</f>
        <v>0.14265742266541129</v>
      </c>
      <c r="AA287" s="48">
        <f>SUMIFS(Source_Data!$I$3:$I$52586,Source_Data!$A$3:$A$52586,$B287,Source_Data!$E$3:$E$52586,AA$3)/$A287</f>
        <v>8.8447601887357702E-2</v>
      </c>
    </row>
    <row r="288" spans="1:27" x14ac:dyDescent="0.25">
      <c r="A288" s="10">
        <f>INDEX(Installed_Capacity!$H$15:$S$20,MATCH(YEAR(B288),Installed_Capacity!$G$15:$G$20,0),MATCH(C288,Installed_Capacity!$H$14:$S$14,0))</f>
        <v>700.98</v>
      </c>
      <c r="B288" s="1">
        <f>Date_List!A348</f>
        <v>44810</v>
      </c>
      <c r="C288" s="45">
        <f t="shared" si="6"/>
        <v>9</v>
      </c>
      <c r="D288" s="48">
        <f>SUMIFS(Source_Data!$I$3:$I$52586,Source_Data!$A$3:$A$52586,$B288,Source_Data!$E$3:$E$52586,D$3)/$A288</f>
        <v>0.10128677005050073</v>
      </c>
      <c r="E288" s="48">
        <f>SUMIFS(Source_Data!$I$3:$I$52586,Source_Data!$A$3:$A$52586,$B288,Source_Data!$E$3:$E$52586,E$3)/$A288</f>
        <v>0.19258752020029105</v>
      </c>
      <c r="F288" s="48">
        <f>SUMIFS(Source_Data!$I$3:$I$52586,Source_Data!$A$3:$A$52586,$B288,Source_Data!$E$3:$E$52586,F$3)/$A288</f>
        <v>0.28246169662472537</v>
      </c>
      <c r="G288" s="48">
        <f>SUMIFS(Source_Data!$I$3:$I$52586,Source_Data!$A$3:$A$52586,$B288,Source_Data!$E$3:$E$52586,G$3)/$A288</f>
        <v>0.25963650874490002</v>
      </c>
      <c r="H288" s="48">
        <f>SUMIFS(Source_Data!$I$3:$I$52586,Source_Data!$A$3:$A$52586,$B288,Source_Data!$E$3:$E$52586,H$3)/$A288</f>
        <v>0.28816799312961855</v>
      </c>
      <c r="I288" s="48">
        <f>SUMIFS(Source_Data!$I$3:$I$52586,Source_Data!$A$3:$A$52586,$B288,Source_Data!$E$3:$E$52586,I$3)/$A288</f>
        <v>0.23110502416616735</v>
      </c>
      <c r="J288" s="48">
        <f>SUMIFS(Source_Data!$I$3:$I$52586,Source_Data!$A$3:$A$52586,$B288,Source_Data!$E$3:$E$52586,J$3)/$A288</f>
        <v>0.15264344181003736</v>
      </c>
      <c r="K288" s="48">
        <f>SUMIFS(Source_Data!$I$3:$I$52586,Source_Data!$A$3:$A$52586,$B288,Source_Data!$E$3:$E$52586,K$3)/$A288</f>
        <v>7.2755285461782074E-2</v>
      </c>
      <c r="L288" s="48">
        <f>SUMIFS(Source_Data!$I$3:$I$52586,Source_Data!$A$3:$A$52586,$B288,Source_Data!$E$3:$E$52586,L$3)/$A288</f>
        <v>3.1384632975263199E-2</v>
      </c>
      <c r="M288" s="48">
        <f>SUMIFS(Source_Data!$I$3:$I$52586,Source_Data!$A$3:$A$52586,$B288,Source_Data!$E$3:$E$52586,M$3)/$A288</f>
        <v>3.4237781396045538E-2</v>
      </c>
      <c r="N288" s="48">
        <f>SUMIFS(Source_Data!$I$3:$I$52586,Source_Data!$A$3:$A$52586,$B288,Source_Data!$E$3:$E$52586,N$3)/$A288</f>
        <v>3.7090929845359354E-2</v>
      </c>
      <c r="O288" s="48">
        <f>SUMIFS(Source_Data!$I$3:$I$52586,Source_Data!$A$3:$A$52586,$B288,Source_Data!$E$3:$E$52586,O$3)/$A288</f>
        <v>3.4237781378926642E-2</v>
      </c>
      <c r="P288" s="48">
        <f>SUMIFS(Source_Data!$I$3:$I$52586,Source_Data!$A$3:$A$52586,$B288,Source_Data!$E$3:$E$52586,P$3)/$A288</f>
        <v>3.8517504075722561E-2</v>
      </c>
      <c r="Q288" s="48">
        <f>SUMIFS(Source_Data!$I$3:$I$52586,Source_Data!$A$3:$A$52586,$B288,Source_Data!$E$3:$E$52586,Q$3)/$A288</f>
        <v>6.2769265817854997E-2</v>
      </c>
      <c r="R288" s="48">
        <f>SUMIFS(Source_Data!$I$3:$I$52586,Source_Data!$A$3:$A$52586,$B288,Source_Data!$E$3:$E$52586,R$3)/$A288</f>
        <v>0.11269936371936431</v>
      </c>
      <c r="S288" s="48">
        <f>SUMIFS(Source_Data!$I$3:$I$52586,Source_Data!$A$3:$A$52586,$B288,Source_Data!$E$3:$E$52586,S$3)/$A288</f>
        <v>0.14551057088647321</v>
      </c>
      <c r="T288" s="48">
        <f>SUMIFS(Source_Data!$I$3:$I$52586,Source_Data!$A$3:$A$52586,$B288,Source_Data!$E$3:$E$52586,T$3)/$A288</f>
        <v>0.20400011429712689</v>
      </c>
      <c r="U288" s="48">
        <f>SUMIFS(Source_Data!$I$3:$I$52586,Source_Data!$A$3:$A$52586,$B288,Source_Data!$E$3:$E$52586,U$3)/$A288</f>
        <v>0.34808411087334873</v>
      </c>
      <c r="V288" s="48">
        <f>SUMIFS(Source_Data!$I$3:$I$52586,Source_Data!$A$3:$A$52586,$B288,Source_Data!$E$3:$E$52586,V$3)/$A288</f>
        <v>0.35093725932266256</v>
      </c>
      <c r="W288" s="48">
        <f>SUMIFS(Source_Data!$I$3:$I$52586,Source_Data!$A$3:$A$52586,$B288,Source_Data!$E$3:$E$52586,W$3)/$A288</f>
        <v>0.3466575366201603</v>
      </c>
      <c r="X288" s="48">
        <f>SUMIFS(Source_Data!$I$3:$I$52586,Source_Data!$A$3:$A$52586,$B288,Source_Data!$E$3:$E$52586,X$3)/$A288</f>
        <v>0.26819595429256182</v>
      </c>
      <c r="Y288" s="48">
        <f>SUMIFS(Source_Data!$I$3:$I$52586,Source_Data!$A$3:$A$52586,$B288,Source_Data!$E$3:$E$52586,Y$3)/$A288</f>
        <v>0.1554965902593512</v>
      </c>
      <c r="Z288" s="48">
        <f>SUMIFS(Source_Data!$I$3:$I$52586,Source_Data!$A$3:$A$52586,$B288,Source_Data!$E$3:$E$52586,Z$3)/$A288</f>
        <v>7.2755285530257632E-2</v>
      </c>
      <c r="AA288" s="48">
        <f>SUMIFS(Source_Data!$I$3:$I$52586,Source_Data!$A$3:$A$52586,$B288,Source_Data!$E$3:$E$52586,AA$3)/$A288</f>
        <v>4.8503523652600647E-2</v>
      </c>
    </row>
    <row r="289" spans="1:27" x14ac:dyDescent="0.25">
      <c r="A289" s="10">
        <f>INDEX(Installed_Capacity!$H$15:$S$20,MATCH(YEAR(B289),Installed_Capacity!$G$15:$G$20,0),MATCH(C289,Installed_Capacity!$H$14:$S$14,0))</f>
        <v>700.98</v>
      </c>
      <c r="B289" s="1">
        <f>Date_List!A349</f>
        <v>44811</v>
      </c>
      <c r="C289" s="45">
        <f t="shared" si="6"/>
        <v>9</v>
      </c>
      <c r="D289" s="48">
        <f>SUMIFS(Source_Data!$I$3:$I$52586,Source_Data!$A$3:$A$52586,$B289,Source_Data!$E$3:$E$52586,D$3)/$A289</f>
        <v>4.7076949409398272E-2</v>
      </c>
      <c r="E289" s="48">
        <f>SUMIFS(Source_Data!$I$3:$I$52586,Source_Data!$A$3:$A$52586,$B289,Source_Data!$E$3:$E$52586,E$3)/$A289</f>
        <v>5.5636394761619447E-2</v>
      </c>
      <c r="F289" s="48">
        <f>SUMIFS(Source_Data!$I$3:$I$52586,Source_Data!$A$3:$A$52586,$B289,Source_Data!$E$3:$E$52586,F$3)/$A289</f>
        <v>4.1370652525036376E-2</v>
      </c>
      <c r="G289" s="48">
        <f>SUMIFS(Source_Data!$I$3:$I$52586,Source_Data!$A$3:$A$52586,$B289,Source_Data!$E$3:$E$52586,G$3)/$A289</f>
        <v>5.7062969000542099E-2</v>
      </c>
      <c r="H289" s="48">
        <f>SUMIFS(Source_Data!$I$3:$I$52586,Source_Data!$A$3:$A$52586,$B289,Source_Data!$E$3:$E$52586,H$3)/$A289</f>
        <v>0.13695112556135694</v>
      </c>
      <c r="I289" s="48">
        <f>SUMIFS(Source_Data!$I$3:$I$52586,Source_Data!$A$3:$A$52586,$B289,Source_Data!$E$3:$E$52586,I$3)/$A289</f>
        <v>0.20827983670718136</v>
      </c>
      <c r="J289" s="48">
        <f>SUMIFS(Source_Data!$I$3:$I$52586,Source_Data!$A$3:$A$52586,$B289,Source_Data!$E$3:$E$52586,J$3)/$A289</f>
        <v>0.1768952038346315</v>
      </c>
      <c r="K289" s="48">
        <f>SUMIFS(Source_Data!$I$3:$I$52586,Source_Data!$A$3:$A$52586,$B289,Source_Data!$E$3:$E$52586,K$3)/$A289</f>
        <v>5.5636394753060002E-2</v>
      </c>
      <c r="L289" s="48">
        <f>SUMIFS(Source_Data!$I$3:$I$52586,Source_Data!$A$3:$A$52586,$B289,Source_Data!$E$3:$E$52586,L$3)/$A289</f>
        <v>9.986019566892065E-3</v>
      </c>
      <c r="M289" s="48">
        <f>SUMIFS(Source_Data!$I$3:$I$52586,Source_Data!$A$3:$A$52586,$B289,Source_Data!$E$3:$E$52586,M$3)/$A289</f>
        <v>1.4265742218037604E-3</v>
      </c>
      <c r="N289" s="48">
        <f>SUMIFS(Source_Data!$I$3:$I$52586,Source_Data!$A$3:$A$52586,$B289,Source_Data!$E$3:$E$52586,N$3)/$A289</f>
        <v>2.1398613358441038E-2</v>
      </c>
      <c r="O289" s="48">
        <f>SUMIFS(Source_Data!$I$3:$I$52586,Source_Data!$A$3:$A$52586,$B289,Source_Data!$E$3:$E$52586,O$3)/$A289</f>
        <v>3.4237781368940623E-2</v>
      </c>
      <c r="P289" s="48">
        <f>SUMIFS(Source_Data!$I$3:$I$52586,Source_Data!$A$3:$A$52586,$B289,Source_Data!$E$3:$E$52586,P$3)/$A289</f>
        <v>0.1012867699363748</v>
      </c>
      <c r="Q289" s="48">
        <f>SUMIFS(Source_Data!$I$3:$I$52586,Source_Data!$A$3:$A$52586,$B289,Source_Data!$E$3:$E$52586,Q$3)/$A289</f>
        <v>0.17974835220691032</v>
      </c>
      <c r="R289" s="48">
        <f>SUMIFS(Source_Data!$I$3:$I$52586,Source_Data!$A$3:$A$52586,$B289,Source_Data!$E$3:$E$52586,R$3)/$A289</f>
        <v>0.20827983681417445</v>
      </c>
      <c r="S289" s="48">
        <f>SUMIFS(Source_Data!$I$3:$I$52586,Source_Data!$A$3:$A$52586,$B289,Source_Data!$E$3:$E$52586,S$3)/$A289</f>
        <v>0.24394419278724072</v>
      </c>
      <c r="T289" s="48">
        <f>SUMIFS(Source_Data!$I$3:$I$52586,Source_Data!$A$3:$A$52586,$B289,Source_Data!$E$3:$E$52586,T$3)/$A289</f>
        <v>0.30528688417643868</v>
      </c>
      <c r="U289" s="48">
        <f>SUMIFS(Source_Data!$I$3:$I$52586,Source_Data!$A$3:$A$52586,$B289,Source_Data!$E$3:$E$52586,U$3)/$A289</f>
        <v>0.41085337675825268</v>
      </c>
      <c r="V289" s="48">
        <f>SUMIFS(Source_Data!$I$3:$I$52586,Source_Data!$A$3:$A$52586,$B289,Source_Data!$E$3:$E$52586,V$3)/$A289</f>
        <v>0.37946874390139523</v>
      </c>
      <c r="W289" s="48">
        <f>SUMIFS(Source_Data!$I$3:$I$52586,Source_Data!$A$3:$A$52586,$B289,Source_Data!$E$3:$E$52586,W$3)/$A289</f>
        <v>0.3594967044423521</v>
      </c>
      <c r="X289" s="48">
        <f>SUMIFS(Source_Data!$I$3:$I$52586,Source_Data!$A$3:$A$52586,$B289,Source_Data!$E$3:$E$52586,X$3)/$A289</f>
        <v>0.34808411081628576</v>
      </c>
      <c r="Y289" s="48">
        <f>SUMIFS(Source_Data!$I$3:$I$52586,Source_Data!$A$3:$A$52586,$B289,Source_Data!$E$3:$E$52586,Y$3)/$A289</f>
        <v>0.23110502455134241</v>
      </c>
      <c r="Z289" s="48">
        <f>SUMIFS(Source_Data!$I$3:$I$52586,Source_Data!$A$3:$A$52586,$B289,Source_Data!$E$3:$E$52586,Z$3)/$A289</f>
        <v>0.14836371952124169</v>
      </c>
      <c r="AA289" s="48">
        <f>SUMIFS(Source_Data!$I$3:$I$52586,Source_Data!$A$3:$A$52586,$B289,Source_Data!$E$3:$E$52586,AA$3)/$A289</f>
        <v>0.11412593788695825</v>
      </c>
    </row>
    <row r="290" spans="1:27" x14ac:dyDescent="0.25">
      <c r="A290" s="10">
        <f>INDEX(Installed_Capacity!$H$15:$S$20,MATCH(YEAR(B290),Installed_Capacity!$G$15:$G$20,0),MATCH(C290,Installed_Capacity!$H$14:$S$14,0))</f>
        <v>700.98</v>
      </c>
      <c r="B290" s="1">
        <f>Date_List!A350</f>
        <v>44809</v>
      </c>
      <c r="C290" s="45">
        <f t="shared" si="6"/>
        <v>9</v>
      </c>
      <c r="D290" s="48">
        <f>SUMIFS(Source_Data!$I$3:$I$52586,Source_Data!$A$3:$A$52586,$B290,Source_Data!$E$3:$E$52586,D$3)/$A290</f>
        <v>0.30814003239750065</v>
      </c>
      <c r="E290" s="48">
        <f>SUMIFS(Source_Data!$I$3:$I$52586,Source_Data!$A$3:$A$52586,$B290,Source_Data!$E$3:$E$52586,E$3)/$A290</f>
        <v>0.34665753663442606</v>
      </c>
      <c r="F290" s="48">
        <f>SUMIFS(Source_Data!$I$3:$I$52586,Source_Data!$A$3:$A$52586,$B290,Source_Data!$E$3:$E$52586,F$3)/$A290</f>
        <v>0.44366458422494226</v>
      </c>
      <c r="G290" s="48">
        <f>SUMIFS(Source_Data!$I$3:$I$52586,Source_Data!$A$3:$A$52586,$B290,Source_Data!$E$3:$E$52586,G$3)/$A290</f>
        <v>0.5264058890695883</v>
      </c>
      <c r="H290" s="48">
        <f>SUMIFS(Source_Data!$I$3:$I$52586,Source_Data!$A$3:$A$52586,$B290,Source_Data!$E$3:$E$52586,H$3)/$A290</f>
        <v>0.57633598659020235</v>
      </c>
      <c r="I290" s="48">
        <f>SUMIFS(Source_Data!$I$3:$I$52586,Source_Data!$A$3:$A$52586,$B290,Source_Data!$E$3:$E$52586,I$3)/$A290</f>
        <v>0.56492339267882108</v>
      </c>
      <c r="J290" s="48">
        <f>SUMIFS(Source_Data!$I$3:$I$52586,Source_Data!$A$3:$A$52586,$B290,Source_Data!$E$3:$E$52586,J$3)/$A290</f>
        <v>0.51784644356044396</v>
      </c>
      <c r="K290" s="48">
        <f>SUMIFS(Source_Data!$I$3:$I$52586,Source_Data!$A$3:$A$52586,$B290,Source_Data!$E$3:$E$52586,K$3)/$A290</f>
        <v>0.45365060332819762</v>
      </c>
      <c r="L290" s="48">
        <f>SUMIFS(Source_Data!$I$3:$I$52586,Source_Data!$A$3:$A$52586,$B290,Source_Data!$E$3:$E$52586,L$3)/$A290</f>
        <v>0.48360866240120975</v>
      </c>
      <c r="M290" s="48">
        <f>SUMIFS(Source_Data!$I$3:$I$52586,Source_Data!$A$3:$A$52586,$B290,Source_Data!$E$3:$E$52586,M$3)/$A290</f>
        <v>0.38374846638991122</v>
      </c>
      <c r="N290" s="48">
        <f>SUMIFS(Source_Data!$I$3:$I$52586,Source_Data!$A$3:$A$52586,$B290,Source_Data!$E$3:$E$52586,N$3)/$A290</f>
        <v>0.17546862960426832</v>
      </c>
      <c r="O290" s="48">
        <f>SUMIFS(Source_Data!$I$3:$I$52586,Source_Data!$A$3:$A$52586,$B290,Source_Data!$E$3:$E$52586,O$3)/$A290</f>
        <v>3.2811207145710286E-2</v>
      </c>
      <c r="P290" s="48">
        <f>SUMIFS(Source_Data!$I$3:$I$52586,Source_Data!$A$3:$A$52586,$B290,Source_Data!$E$3:$E$52586,P$3)/$A290</f>
        <v>1.4265742236583069E-2</v>
      </c>
      <c r="Q290" s="48">
        <f>SUMIFS(Source_Data!$I$3:$I$52586,Source_Data!$A$3:$A$52586,$B290,Source_Data!$E$3:$E$52586,Q$3)/$A290</f>
        <v>1.9972039126651259E-2</v>
      </c>
      <c r="R290" s="48">
        <f>SUMIFS(Source_Data!$I$3:$I$52586,Source_Data!$A$3:$A$52586,$B290,Source_Data!$E$3:$E$52586,R$3)/$A290</f>
        <v>2.710491027846729E-2</v>
      </c>
      <c r="S290" s="48">
        <f>SUMIFS(Source_Data!$I$3:$I$52586,Source_Data!$A$3:$A$52586,$B290,Source_Data!$E$3:$E$52586,S$3)/$A290</f>
        <v>7.5608433842620323E-2</v>
      </c>
      <c r="T290" s="48">
        <f>SUMIFS(Source_Data!$I$3:$I$52586,Source_Data!$A$3:$A$52586,$B290,Source_Data!$E$3:$E$52586,T$3)/$A290</f>
        <v>0.25963650864503979</v>
      </c>
      <c r="U290" s="48">
        <f>SUMIFS(Source_Data!$I$3:$I$52586,Source_Data!$A$3:$A$52586,$B290,Source_Data!$E$3:$E$52586,U$3)/$A290</f>
        <v>0.54637792784387573</v>
      </c>
      <c r="V290" s="48">
        <f>SUMIFS(Source_Data!$I$3:$I$52586,Source_Data!$A$3:$A$52586,$B290,Source_Data!$E$3:$E$52586,V$3)/$A290</f>
        <v>0.53068561207167109</v>
      </c>
      <c r="W290" s="48">
        <f>SUMIFS(Source_Data!$I$3:$I$52586,Source_Data!$A$3:$A$52586,$B290,Source_Data!$E$3:$E$52586,W$3)/$A290</f>
        <v>0.49216810802020028</v>
      </c>
      <c r="X290" s="48">
        <f>SUMIFS(Source_Data!$I$3:$I$52586,Source_Data!$A$3:$A$52586,$B290,Source_Data!$E$3:$E$52586,X$3)/$A290</f>
        <v>0.55208422504208388</v>
      </c>
      <c r="Y290" s="48">
        <f>SUMIFS(Source_Data!$I$3:$I$52586,Source_Data!$A$3:$A$52586,$B290,Source_Data!$E$3:$E$52586,Y$3)/$A290</f>
        <v>0.5035807017461269</v>
      </c>
      <c r="Z290" s="48">
        <f>SUMIFS(Source_Data!$I$3:$I$52586,Source_Data!$A$3:$A$52586,$B290,Source_Data!$E$3:$E$52586,Z$3)/$A290</f>
        <v>0.30243373532768408</v>
      </c>
      <c r="AA290" s="48">
        <f>SUMIFS(Source_Data!$I$3:$I$52586,Source_Data!$A$3:$A$52586,$B290,Source_Data!$E$3:$E$52586,AA$3)/$A290</f>
        <v>0.14836371937858425</v>
      </c>
    </row>
    <row r="291" spans="1:27" x14ac:dyDescent="0.25">
      <c r="A291" s="10">
        <f>INDEX(Installed_Capacity!$H$15:$S$20,MATCH(YEAR(B291),Installed_Capacity!$G$15:$G$20,0),MATCH(C291,Installed_Capacity!$H$14:$S$14,0))</f>
        <v>700.98</v>
      </c>
      <c r="B291" s="1">
        <f>Date_List!A351</f>
        <v>44812</v>
      </c>
      <c r="C291" s="45">
        <f t="shared" si="6"/>
        <v>9</v>
      </c>
      <c r="D291" s="48">
        <f>SUMIFS(Source_Data!$I$3:$I$52586,Source_Data!$A$3:$A$52586,$B291,Source_Data!$E$3:$E$52586,D$3)/$A291</f>
        <v>0.14408399674598418</v>
      </c>
      <c r="E291" s="48">
        <f>SUMIFS(Source_Data!$I$3:$I$52586,Source_Data!$A$3:$A$52586,$B291,Source_Data!$E$3:$E$52586,E$3)/$A291</f>
        <v>0.17689520384747068</v>
      </c>
      <c r="F291" s="48">
        <f>SUMIFS(Source_Data!$I$3:$I$52586,Source_Data!$A$3:$A$52586,$B291,Source_Data!$E$3:$E$52586,F$3)/$A291</f>
        <v>0.12125880893606095</v>
      </c>
      <c r="G291" s="48">
        <f>SUMIFS(Source_Data!$I$3:$I$52586,Source_Data!$A$3:$A$52586,$B291,Source_Data!$E$3:$E$52586,G$3)/$A291</f>
        <v>0.16548261005734829</v>
      </c>
      <c r="H291" s="48">
        <f>SUMIFS(Source_Data!$I$3:$I$52586,Source_Data!$A$3:$A$52586,$B291,Source_Data!$E$3:$E$52586,H$3)/$A291</f>
        <v>0.22825187593797255</v>
      </c>
      <c r="I291" s="48">
        <f>SUMIFS(Source_Data!$I$3:$I$52586,Source_Data!$A$3:$A$52586,$B291,Source_Data!$E$3:$E$52586,I$3)/$A291</f>
        <v>0.19258752040143798</v>
      </c>
      <c r="J291" s="48">
        <f>SUMIFS(Source_Data!$I$3:$I$52586,Source_Data!$A$3:$A$52586,$B291,Source_Data!$E$3:$E$52586,J$3)/$A291</f>
        <v>0.13124482882250563</v>
      </c>
      <c r="K291" s="48">
        <f>SUMIFS(Source_Data!$I$3:$I$52586,Source_Data!$A$3:$A$52586,$B291,Source_Data!$E$3:$E$52586,K$3)/$A291</f>
        <v>0.12839168014351338</v>
      </c>
      <c r="L291" s="48">
        <f>SUMIFS(Source_Data!$I$3:$I$52586,Source_Data!$A$3:$A$52586,$B291,Source_Data!$E$3:$E$52586,L$3)/$A291</f>
        <v>7.7035008061570945E-2</v>
      </c>
      <c r="M291" s="48">
        <f>SUMIFS(Source_Data!$I$3:$I$52586,Source_Data!$A$3:$A$52586,$B291,Source_Data!$E$3:$E$52586,M$3)/$A291</f>
        <v>5.5636394733087957E-2</v>
      </c>
      <c r="N291" s="48">
        <f>SUMIFS(Source_Data!$I$3:$I$52586,Source_Data!$A$3:$A$52586,$B291,Source_Data!$E$3:$E$52586,N$3)/$A291</f>
        <v>6.4195839989728665E-2</v>
      </c>
      <c r="O291" s="48">
        <f>SUMIFS(Source_Data!$I$3:$I$52586,Source_Data!$A$3:$A$52586,$B291,Source_Data!$E$3:$E$52586,O$3)/$A291</f>
        <v>5.4209820489885589E-2</v>
      </c>
      <c r="P291" s="48">
        <f>SUMIFS(Source_Data!$I$3:$I$52586,Source_Data!$A$3:$A$52586,$B291,Source_Data!$E$3:$E$52586,P$3)/$A291</f>
        <v>2.4251761820594023E-2</v>
      </c>
      <c r="Q291" s="48">
        <f>SUMIFS(Source_Data!$I$3:$I$52586,Source_Data!$A$3:$A$52586,$B291,Source_Data!$E$3:$E$52586,Q$3)/$A291</f>
        <v>2.1398613382692801E-2</v>
      </c>
      <c r="R291" s="48">
        <f>SUMIFS(Source_Data!$I$3:$I$52586,Source_Data!$A$3:$A$52586,$B291,Source_Data!$E$3:$E$52586,R$3)/$A291</f>
        <v>4.279722676110588E-2</v>
      </c>
      <c r="S291" s="48">
        <f>SUMIFS(Source_Data!$I$3:$I$52586,Source_Data!$A$3:$A$52586,$B291,Source_Data!$E$3:$E$52586,S$3)/$A291</f>
        <v>4.2797226689777167E-2</v>
      </c>
      <c r="T291" s="48">
        <f>SUMIFS(Source_Data!$I$3:$I$52586,Source_Data!$A$3:$A$52586,$B291,Source_Data!$E$3:$E$52586,T$3)/$A291</f>
        <v>0.14551057085508859</v>
      </c>
      <c r="U291" s="48">
        <f>SUMIFS(Source_Data!$I$3:$I$52586,Source_Data!$A$3:$A$52586,$B291,Source_Data!$E$3:$E$52586,U$3)/$A291</f>
        <v>0.28246169635367629</v>
      </c>
      <c r="V291" s="48">
        <f>SUMIFS(Source_Data!$I$3:$I$52586,Source_Data!$A$3:$A$52586,$B291,Source_Data!$E$3:$E$52586,V$3)/$A291</f>
        <v>0.47932893948472138</v>
      </c>
      <c r="W291" s="48">
        <f>SUMIFS(Source_Data!$I$3:$I$52586,Source_Data!$A$3:$A$52586,$B291,Source_Data!$E$3:$E$52586,W$3)/$A291</f>
        <v>0.51214014703700528</v>
      </c>
      <c r="X291" s="48">
        <f>SUMIFS(Source_Data!$I$3:$I$52586,Source_Data!$A$3:$A$52586,$B291,Source_Data!$E$3:$E$52586,X$3)/$A291</f>
        <v>0.42369254442352133</v>
      </c>
      <c r="Y291" s="48">
        <f>SUMIFS(Source_Data!$I$3:$I$52586,Source_Data!$A$3:$A$52586,$B291,Source_Data!$E$3:$E$52586,Y$3)/$A291</f>
        <v>0.4864618110645097</v>
      </c>
      <c r="Z291" s="48">
        <f>SUMIFS(Source_Data!$I$3:$I$52586,Source_Data!$A$3:$A$52586,$B291,Source_Data!$E$3:$E$52586,Z$3)/$A291</f>
        <v>0.57205626468658166</v>
      </c>
      <c r="AA291" s="48">
        <f>SUMIFS(Source_Data!$I$3:$I$52586,Source_Data!$A$3:$A$52586,$B291,Source_Data!$E$3:$E$52586,AA$3)/$A291</f>
        <v>0.66193044024080572</v>
      </c>
    </row>
    <row r="292" spans="1:27" x14ac:dyDescent="0.25">
      <c r="A292" s="10">
        <f>INDEX(Installed_Capacity!$H$15:$S$20,MATCH(YEAR(B292),Installed_Capacity!$G$15:$G$20,0),MATCH(C292,Installed_Capacity!$H$14:$S$14,0))</f>
        <v>700.98</v>
      </c>
      <c r="B292" s="1">
        <f>Date_List!A352</f>
        <v>44805</v>
      </c>
      <c r="C292" s="45">
        <f t="shared" si="6"/>
        <v>9</v>
      </c>
      <c r="D292" s="48">
        <f>SUMIFS(Source_Data!$I$3:$I$52586,Source_Data!$A$3:$A$52586,$B292,Source_Data!$E$3:$E$52586,D$3)/$A292</f>
        <v>5.1356672143285112E-2</v>
      </c>
      <c r="E292" s="48">
        <f>SUMIFS(Source_Data!$I$3:$I$52586,Source_Data!$A$3:$A$52586,$B292,Source_Data!$E$3:$E$52586,E$3)/$A292</f>
        <v>5.5636394705983049E-2</v>
      </c>
      <c r="F292" s="48">
        <f>SUMIFS(Source_Data!$I$3:$I$52586,Source_Data!$A$3:$A$52586,$B292,Source_Data!$E$3:$E$52586,F$3)/$A292</f>
        <v>6.4195840103854596E-2</v>
      </c>
      <c r="G292" s="48">
        <f>SUMIFS(Source_Data!$I$3:$I$52586,Source_Data!$A$3:$A$52586,$B292,Source_Data!$E$3:$E$52586,G$3)/$A292</f>
        <v>7.5608433992410615E-2</v>
      </c>
      <c r="H292" s="48">
        <f>SUMIFS(Source_Data!$I$3:$I$52586,Source_Data!$A$3:$A$52586,$B292,Source_Data!$E$3:$E$52586,H$3)/$A292</f>
        <v>6.2769265883477421E-2</v>
      </c>
      <c r="I292" s="48">
        <f>SUMIFS(Source_Data!$I$3:$I$52586,Source_Data!$A$3:$A$52586,$B292,Source_Data!$E$3:$E$52586,I$3)/$A292</f>
        <v>3.4237781323290251E-2</v>
      </c>
      <c r="J292" s="48">
        <f>SUMIFS(Source_Data!$I$3:$I$52586,Source_Data!$A$3:$A$52586,$B292,Source_Data!$E$3:$E$52586,J$3)/$A292</f>
        <v>2.8531484321949268E-3</v>
      </c>
      <c r="K292" s="48">
        <f>SUMIFS(Source_Data!$I$3:$I$52586,Source_Data!$A$3:$A$52586,$B292,Source_Data!$E$3:$E$52586,K$3)/$A292</f>
        <v>0</v>
      </c>
      <c r="L292" s="48">
        <f>SUMIFS(Source_Data!$I$3:$I$52586,Source_Data!$A$3:$A$52586,$B292,Source_Data!$E$3:$E$52586,L$3)/$A292</f>
        <v>0</v>
      </c>
      <c r="M292" s="48">
        <f>SUMIFS(Source_Data!$I$3:$I$52586,Source_Data!$A$3:$A$52586,$B292,Source_Data!$E$3:$E$52586,M$3)/$A292</f>
        <v>0</v>
      </c>
      <c r="N292" s="48">
        <f>SUMIFS(Source_Data!$I$3:$I$52586,Source_Data!$A$3:$A$52586,$B292,Source_Data!$E$3:$E$52586,N$3)/$A292</f>
        <v>1.4265742203771862E-3</v>
      </c>
      <c r="O292" s="48">
        <f>SUMIFS(Source_Data!$I$3:$I$52586,Source_Data!$A$3:$A$52586,$B292,Source_Data!$E$3:$E$52586,O$3)/$A292</f>
        <v>2.1398613342748722E-2</v>
      </c>
      <c r="P292" s="48">
        <f>SUMIFS(Source_Data!$I$3:$I$52586,Source_Data!$A$3:$A$52586,$B292,Source_Data!$E$3:$E$52586,P$3)/$A292</f>
        <v>3.8517504060030239E-2</v>
      </c>
      <c r="Q292" s="48">
        <f>SUMIFS(Source_Data!$I$3:$I$52586,Source_Data!$A$3:$A$52586,$B292,Source_Data!$E$3:$E$52586,Q$3)/$A292</f>
        <v>5.4209820515563924E-2</v>
      </c>
      <c r="R292" s="48">
        <f>SUMIFS(Source_Data!$I$3:$I$52586,Source_Data!$A$3:$A$52586,$B292,Source_Data!$E$3:$E$52586,R$3)/$A292</f>
        <v>5.8489543276555672E-2</v>
      </c>
      <c r="S292" s="48">
        <f>SUMIFS(Source_Data!$I$3:$I$52586,Source_Data!$A$3:$A$52586,$B292,Source_Data!$E$3:$E$52586,S$3)/$A292</f>
        <v>5.4209820474193274E-2</v>
      </c>
      <c r="T292" s="48">
        <f>SUMIFS(Source_Data!$I$3:$I$52586,Source_Data!$A$3:$A$52586,$B292,Source_Data!$E$3:$E$52586,T$3)/$A292</f>
        <v>7.4181859652201199E-2</v>
      </c>
      <c r="U292" s="48">
        <f>SUMIFS(Source_Data!$I$3:$I$52586,Source_Data!$A$3:$A$52586,$B292,Source_Data!$E$3:$E$52586,U$3)/$A292</f>
        <v>0.18973437189363462</v>
      </c>
      <c r="V292" s="48">
        <f>SUMIFS(Source_Data!$I$3:$I$52586,Source_Data!$A$3:$A$52586,$B292,Source_Data!$E$3:$E$52586,V$3)/$A292</f>
        <v>0.27104910238523211</v>
      </c>
      <c r="W292" s="48">
        <f>SUMIFS(Source_Data!$I$3:$I$52586,Source_Data!$A$3:$A$52586,$B292,Source_Data!$E$3:$E$52586,W$3)/$A292</f>
        <v>0.31384632975263205</v>
      </c>
      <c r="X292" s="48">
        <f>SUMIFS(Source_Data!$I$3:$I$52586,Source_Data!$A$3:$A$52586,$B292,Source_Data!$E$3:$E$52586,X$3)/$A292</f>
        <v>0.22825187620188878</v>
      </c>
      <c r="Y292" s="48">
        <f>SUMIFS(Source_Data!$I$3:$I$52586,Source_Data!$A$3:$A$52586,$B292,Source_Data!$E$3:$E$52586,Y$3)/$A292</f>
        <v>0.15549659058746326</v>
      </c>
      <c r="Z292" s="48">
        <f>SUMIFS(Source_Data!$I$3:$I$52586,Source_Data!$A$3:$A$52586,$B292,Source_Data!$E$3:$E$52586,Z$3)/$A292</f>
        <v>9.1300750476475775E-2</v>
      </c>
      <c r="AA292" s="48">
        <f>SUMIFS(Source_Data!$I$3:$I$52586,Source_Data!$A$3:$A$52586,$B292,Source_Data!$E$3:$E$52586,AA$3)/$A292</f>
        <v>4.8503523576992211E-2</v>
      </c>
    </row>
    <row r="293" spans="1:27" x14ac:dyDescent="0.25">
      <c r="A293" s="10">
        <f>INDEX(Installed_Capacity!$H$15:$S$20,MATCH(YEAR(B293),Installed_Capacity!$G$15:$G$20,0),MATCH(C293,Installed_Capacity!$H$14:$S$14,0))</f>
        <v>700.98</v>
      </c>
      <c r="B293" s="1">
        <f>Date_List!A353</f>
        <v>44806</v>
      </c>
      <c r="C293" s="45">
        <f t="shared" si="6"/>
        <v>9</v>
      </c>
      <c r="D293" s="48">
        <f>SUMIFS(Source_Data!$I$3:$I$52586,Source_Data!$A$3:$A$52586,$B293,Source_Data!$E$3:$E$52586,D$3)/$A293</f>
        <v>5.1356672043424922E-2</v>
      </c>
      <c r="E293" s="48">
        <f>SUMIFS(Source_Data!$I$3:$I$52586,Source_Data!$A$3:$A$52586,$B293,Source_Data!$E$3:$E$52586,E$3)/$A293</f>
        <v>6.4195840091015435E-2</v>
      </c>
      <c r="F293" s="48">
        <f>SUMIFS(Source_Data!$I$3:$I$52586,Source_Data!$A$3:$A$52586,$B293,Source_Data!$E$3:$E$52586,F$3)/$A293</f>
        <v>9.8433621367228732E-2</v>
      </c>
      <c r="G293" s="48">
        <f>SUMIFS(Source_Data!$I$3:$I$52586,Source_Data!$A$3:$A$52586,$B293,Source_Data!$E$3:$E$52586,G$3)/$A293</f>
        <v>0.12411195737110901</v>
      </c>
      <c r="H293" s="48">
        <f>SUMIFS(Source_Data!$I$3:$I$52586,Source_Data!$A$3:$A$52586,$B293,Source_Data!$E$3:$E$52586,H$3)/$A293</f>
        <v>0.17546862953008643</v>
      </c>
      <c r="I293" s="48">
        <f>SUMIFS(Source_Data!$I$3:$I$52586,Source_Data!$A$3:$A$52586,$B293,Source_Data!$E$3:$E$52586,I$3)/$A293</f>
        <v>0.18688122318753744</v>
      </c>
      <c r="J293" s="48">
        <f>SUMIFS(Source_Data!$I$3:$I$52586,Source_Data!$A$3:$A$52586,$B293,Source_Data!$E$3:$E$52586,J$3)/$A293</f>
        <v>0.17404205555222688</v>
      </c>
      <c r="K293" s="48">
        <f>SUMIFS(Source_Data!$I$3:$I$52586,Source_Data!$A$3:$A$52586,$B293,Source_Data!$E$3:$E$52586,K$3)/$A293</f>
        <v>8.4167879213386976E-2</v>
      </c>
      <c r="L293" s="48">
        <f>SUMIFS(Source_Data!$I$3:$I$52586,Source_Data!$A$3:$A$52586,$B293,Source_Data!$E$3:$E$52586,L$3)/$A293</f>
        <v>8.559445347941454E-3</v>
      </c>
      <c r="M293" s="48">
        <f>SUMIFS(Source_Data!$I$3:$I$52586,Source_Data!$A$3:$A$52586,$B293,Source_Data!$E$3:$E$52586,M$3)/$A293</f>
        <v>0</v>
      </c>
      <c r="N293" s="48">
        <f>SUMIFS(Source_Data!$I$3:$I$52586,Source_Data!$A$3:$A$52586,$B293,Source_Data!$E$3:$E$52586,N$3)/$A293</f>
        <v>7.1328711375502861E-3</v>
      </c>
      <c r="O293" s="48">
        <f>SUMIFS(Source_Data!$I$3:$I$52586,Source_Data!$A$3:$A$52586,$B293,Source_Data!$E$3:$E$52586,O$3)/$A293</f>
        <v>8.4167879273303089E-2</v>
      </c>
      <c r="P293" s="48">
        <f>SUMIFS(Source_Data!$I$3:$I$52586,Source_Data!$A$3:$A$52586,$B293,Source_Data!$E$3:$E$52586,P$3)/$A293</f>
        <v>0.18117492677394506</v>
      </c>
      <c r="Q293" s="48">
        <f>SUMIFS(Source_Data!$I$3:$I$52586,Source_Data!$A$3:$A$52586,$B293,Source_Data!$E$3:$E$52586,Q$3)/$A293</f>
        <v>0.26248965747952863</v>
      </c>
      <c r="R293" s="48">
        <f>SUMIFS(Source_Data!$I$3:$I$52586,Source_Data!$A$3:$A$52586,$B293,Source_Data!$E$3:$E$52586,R$3)/$A293</f>
        <v>0.33809809102970129</v>
      </c>
      <c r="S293" s="48">
        <f>SUMIFS(Source_Data!$I$3:$I$52586,Source_Data!$A$3:$A$52586,$B293,Source_Data!$E$3:$E$52586,S$3)/$A293</f>
        <v>0.30956660685040943</v>
      </c>
      <c r="T293" s="48">
        <f>SUMIFS(Source_Data!$I$3:$I$52586,Source_Data!$A$3:$A$52586,$B293,Source_Data!$E$3:$E$52586,T$3)/$A293</f>
        <v>0.29958058729207682</v>
      </c>
      <c r="U293" s="48">
        <f>SUMIFS(Source_Data!$I$3:$I$52586,Source_Data!$A$3:$A$52586,$B293,Source_Data!$E$3:$E$52586,U$3)/$A293</f>
        <v>0.36234985289166594</v>
      </c>
      <c r="V293" s="48">
        <f>SUMIFS(Source_Data!$I$3:$I$52586,Source_Data!$A$3:$A$52586,$B293,Source_Data!$E$3:$E$52586,V$3)/$A293</f>
        <v>0.36948272385802733</v>
      </c>
      <c r="W293" s="48">
        <f>SUMIFS(Source_Data!$I$3:$I$52586,Source_Data!$A$3:$A$52586,$B293,Source_Data!$E$3:$E$52586,W$3)/$A293</f>
        <v>0.38517504028645611</v>
      </c>
      <c r="X293" s="48">
        <f>SUMIFS(Source_Data!$I$3:$I$52586,Source_Data!$A$3:$A$52586,$B293,Source_Data!$E$3:$E$52586,X$3)/$A293</f>
        <v>0.34951068521213158</v>
      </c>
      <c r="Y293" s="48">
        <f>SUMIFS(Source_Data!$I$3:$I$52586,Source_Data!$A$3:$A$52586,$B293,Source_Data!$E$3:$E$52586,Y$3)/$A293</f>
        <v>0.28246169645353647</v>
      </c>
      <c r="Z293" s="48">
        <f>SUMIFS(Source_Data!$I$3:$I$52586,Source_Data!$A$3:$A$52586,$B293,Source_Data!$E$3:$E$52586,Z$3)/$A293</f>
        <v>0.20827983682844017</v>
      </c>
      <c r="AA293" s="48">
        <f>SUMIFS(Source_Data!$I$3:$I$52586,Source_Data!$A$3:$A$52586,$B293,Source_Data!$E$3:$E$52586,AA$3)/$A293</f>
        <v>0.13695112545293731</v>
      </c>
    </row>
    <row r="294" spans="1:27" x14ac:dyDescent="0.25">
      <c r="A294" s="10">
        <f>INDEX(Installed_Capacity!$H$15:$S$20,MATCH(YEAR(B294),Installed_Capacity!$G$15:$G$20,0),MATCH(C294,Installed_Capacity!$H$14:$S$14,0))</f>
        <v>700.98</v>
      </c>
      <c r="B294" s="1">
        <f>Date_List!A354</f>
        <v>44808</v>
      </c>
      <c r="C294" s="45">
        <f t="shared" si="6"/>
        <v>9</v>
      </c>
      <c r="D294" s="48">
        <f>SUMIFS(Source_Data!$I$3:$I$52586,Source_Data!$A$3:$A$52586,$B294,Source_Data!$E$3:$E$52586,D$3)/$A294</f>
        <v>0</v>
      </c>
      <c r="E294" s="48">
        <f>SUMIFS(Source_Data!$I$3:$I$52586,Source_Data!$A$3:$A$52586,$B294,Source_Data!$E$3:$E$52586,E$3)/$A294</f>
        <v>0</v>
      </c>
      <c r="F294" s="48">
        <f>SUMIFS(Source_Data!$I$3:$I$52586,Source_Data!$A$3:$A$52586,$B294,Source_Data!$E$3:$E$52586,F$3)/$A294</f>
        <v>0</v>
      </c>
      <c r="G294" s="48">
        <f>SUMIFS(Source_Data!$I$3:$I$52586,Source_Data!$A$3:$A$52586,$B294,Source_Data!$E$3:$E$52586,G$3)/$A294</f>
        <v>0</v>
      </c>
      <c r="H294" s="48">
        <f>SUMIFS(Source_Data!$I$3:$I$52586,Source_Data!$A$3:$A$52586,$B294,Source_Data!$E$3:$E$52586,H$3)/$A294</f>
        <v>0</v>
      </c>
      <c r="I294" s="48">
        <f>SUMIFS(Source_Data!$I$3:$I$52586,Source_Data!$A$3:$A$52586,$B294,Source_Data!$E$3:$E$52586,I$3)/$A294</f>
        <v>1.4265742232303347E-3</v>
      </c>
      <c r="J294" s="48">
        <f>SUMIFS(Source_Data!$I$3:$I$52586,Source_Data!$A$3:$A$52586,$B294,Source_Data!$E$3:$E$52586,J$3)/$A294</f>
        <v>2.8531484550201143E-3</v>
      </c>
      <c r="K294" s="48">
        <f>SUMIFS(Source_Data!$I$3:$I$52586,Source_Data!$A$3:$A$52586,$B294,Source_Data!$E$3:$E$52586,K$3)/$A294</f>
        <v>0</v>
      </c>
      <c r="L294" s="48">
        <f>SUMIFS(Source_Data!$I$3:$I$52586,Source_Data!$A$3:$A$52586,$B294,Source_Data!$E$3:$E$52586,L$3)/$A294</f>
        <v>0</v>
      </c>
      <c r="M294" s="48">
        <f>SUMIFS(Source_Data!$I$3:$I$52586,Source_Data!$A$3:$A$52586,$B294,Source_Data!$E$3:$E$52586,M$3)/$A294</f>
        <v>0</v>
      </c>
      <c r="N294" s="48">
        <f>SUMIFS(Source_Data!$I$3:$I$52586,Source_Data!$A$3:$A$52586,$B294,Source_Data!$E$3:$E$52586,N$3)/$A294</f>
        <v>1.283916802191218E-2</v>
      </c>
      <c r="O294" s="48">
        <f>SUMIFS(Source_Data!$I$3:$I$52586,Source_Data!$A$3:$A$52586,$B294,Source_Data!$E$3:$E$52586,O$3)/$A294</f>
        <v>2.5678336035264912E-2</v>
      </c>
      <c r="P294" s="48">
        <f>SUMIFS(Source_Data!$I$3:$I$52586,Source_Data!$A$3:$A$52586,$B294,Source_Data!$E$3:$E$52586,P$3)/$A294</f>
        <v>2.7104910248509227E-2</v>
      </c>
      <c r="Q294" s="48">
        <f>SUMIFS(Source_Data!$I$3:$I$52586,Source_Data!$A$3:$A$52586,$B294,Source_Data!$E$3:$E$52586,Q$3)/$A294</f>
        <v>3.1384632945305142E-2</v>
      </c>
      <c r="R294" s="48">
        <f>SUMIFS(Source_Data!$I$3:$I$52586,Source_Data!$A$3:$A$52586,$B294,Source_Data!$E$3:$E$52586,R$3)/$A294</f>
        <v>3.5664355637821339E-2</v>
      </c>
      <c r="S294" s="48">
        <f>SUMIFS(Source_Data!$I$3:$I$52586,Source_Data!$A$3:$A$52586,$B294,Source_Data!$E$3:$E$52586,S$3)/$A294</f>
        <v>4.2797226748266713E-2</v>
      </c>
      <c r="T294" s="48">
        <f>SUMIFS(Source_Data!$I$3:$I$52586,Source_Data!$A$3:$A$52586,$B294,Source_Data!$E$3:$E$52586,T$3)/$A294</f>
        <v>5.5636394768752311E-2</v>
      </c>
      <c r="U294" s="48">
        <f>SUMIFS(Source_Data!$I$3:$I$52586,Source_Data!$A$3:$A$52586,$B294,Source_Data!$E$3:$E$52586,U$3)/$A294</f>
        <v>0.14265742245142515</v>
      </c>
      <c r="V294" s="48">
        <f>SUMIFS(Source_Data!$I$3:$I$52586,Source_Data!$A$3:$A$52586,$B294,Source_Data!$E$3:$E$52586,V$3)/$A294</f>
        <v>0.29958058683557304</v>
      </c>
      <c r="W294" s="48">
        <f>SUMIFS(Source_Data!$I$3:$I$52586,Source_Data!$A$3:$A$52586,$B294,Source_Data!$E$3:$E$52586,W$3)/$A294</f>
        <v>0.41227995105423837</v>
      </c>
      <c r="X294" s="48">
        <f>SUMIFS(Source_Data!$I$3:$I$52586,Source_Data!$A$3:$A$52586,$B294,Source_Data!$E$3:$E$52586,X$3)/$A294</f>
        <v>0.47647579059316952</v>
      </c>
      <c r="Y294" s="48">
        <f>SUMIFS(Source_Data!$I$3:$I$52586,Source_Data!$A$3:$A$52586,$B294,Source_Data!$E$3:$E$52586,Y$3)/$A294</f>
        <v>0.40514707970270192</v>
      </c>
      <c r="Z294" s="48">
        <f>SUMIFS(Source_Data!$I$3:$I$52586,Source_Data!$A$3:$A$52586,$B294,Source_Data!$E$3:$E$52586,Z$3)/$A294</f>
        <v>0.33952466568233047</v>
      </c>
      <c r="AA294" s="48">
        <f>SUMIFS(Source_Data!$I$3:$I$52586,Source_Data!$A$3:$A$52586,$B294,Source_Data!$E$3:$E$52586,AA$3)/$A294</f>
        <v>0.28959456753402379</v>
      </c>
    </row>
    <row r="295" spans="1:27" x14ac:dyDescent="0.25">
      <c r="A295" s="10">
        <f>INDEX(Installed_Capacity!$H$15:$S$20,MATCH(YEAR(B295),Installed_Capacity!$G$15:$G$20,0),MATCH(C295,Installed_Capacity!$H$14:$S$14,0))</f>
        <v>700.98</v>
      </c>
      <c r="B295" s="1">
        <f>Date_List!A355</f>
        <v>44807</v>
      </c>
      <c r="C295" s="45">
        <f t="shared" si="6"/>
        <v>9</v>
      </c>
      <c r="D295" s="48">
        <f>SUMIFS(Source_Data!$I$3:$I$52586,Source_Data!$A$3:$A$52586,$B295,Source_Data!$E$3:$E$52586,D$3)/$A295</f>
        <v>8.131473075123398E-2</v>
      </c>
      <c r="E295" s="48">
        <f>SUMIFS(Source_Data!$I$3:$I$52586,Source_Data!$A$3:$A$52586,$B295,Source_Data!$E$3:$E$52586,E$3)/$A295</f>
        <v>5.7062969086136544E-3</v>
      </c>
      <c r="F295" s="48">
        <f>SUMIFS(Source_Data!$I$3:$I$52586,Source_Data!$A$3:$A$52586,$B295,Source_Data!$E$3:$E$52586,F$3)/$A295</f>
        <v>0</v>
      </c>
      <c r="G295" s="48">
        <f>SUMIFS(Source_Data!$I$3:$I$52586,Source_Data!$A$3:$A$52586,$B295,Source_Data!$E$3:$E$52586,G$3)/$A295</f>
        <v>1.4265742203771862E-3</v>
      </c>
      <c r="H295" s="48">
        <f>SUMIFS(Source_Data!$I$3:$I$52586,Source_Data!$A$3:$A$52586,$B295,Source_Data!$E$3:$E$52586,H$3)/$A295</f>
        <v>0.18688122324032072</v>
      </c>
      <c r="I295" s="48">
        <f>SUMIFS(Source_Data!$I$3:$I$52586,Source_Data!$A$3:$A$52586,$B295,Source_Data!$E$3:$E$52586,I$3)/$A295</f>
        <v>0.44651773236040976</v>
      </c>
      <c r="J295" s="48">
        <f>SUMIFS(Source_Data!$I$3:$I$52586,Source_Data!$A$3:$A$52586,$B295,Source_Data!$E$3:$E$52586,J$3)/$A295</f>
        <v>0.43938486122285941</v>
      </c>
      <c r="K295" s="48">
        <f>SUMIFS(Source_Data!$I$3:$I$52586,Source_Data!$A$3:$A$52586,$B295,Source_Data!$E$3:$E$52586,K$3)/$A295</f>
        <v>0.28246169636794199</v>
      </c>
      <c r="L295" s="48">
        <f>SUMIFS(Source_Data!$I$3:$I$52586,Source_Data!$A$3:$A$52586,$B295,Source_Data!$E$3:$E$52586,L$3)/$A295</f>
        <v>7.4181859550914428E-2</v>
      </c>
      <c r="M295" s="48">
        <f>SUMIFS(Source_Data!$I$3:$I$52586,Source_Data!$A$3:$A$52586,$B295,Source_Data!$E$3:$E$52586,M$3)/$A295</f>
        <v>2.8531484520243091E-2</v>
      </c>
      <c r="N295" s="48">
        <f>SUMIFS(Source_Data!$I$3:$I$52586,Source_Data!$A$3:$A$52586,$B295,Source_Data!$E$3:$E$52586,N$3)/$A295</f>
        <v>0.11697908627920911</v>
      </c>
      <c r="O295" s="48">
        <f>SUMIFS(Source_Data!$I$3:$I$52586,Source_Data!$A$3:$A$52586,$B295,Source_Data!$E$3:$E$52586,O$3)/$A295</f>
        <v>0.25963650855944531</v>
      </c>
      <c r="P295" s="48">
        <f>SUMIFS(Source_Data!$I$3:$I$52586,Source_Data!$A$3:$A$52586,$B295,Source_Data!$E$3:$E$52586,P$3)/$A295</f>
        <v>0.33952466538274989</v>
      </c>
      <c r="Q295" s="48">
        <f>SUMIFS(Source_Data!$I$3:$I$52586,Source_Data!$A$3:$A$52586,$B295,Source_Data!$E$3:$E$52586,Q$3)/$A295</f>
        <v>0.4436645842392079</v>
      </c>
      <c r="R295" s="48">
        <f>SUMIFS(Source_Data!$I$3:$I$52586,Source_Data!$A$3:$A$52586,$B295,Source_Data!$E$3:$E$52586,R$3)/$A295</f>
        <v>0.45079745460640819</v>
      </c>
      <c r="S295" s="48">
        <f>SUMIFS(Source_Data!$I$3:$I$52586,Source_Data!$A$3:$A$52586,$B295,Source_Data!$E$3:$E$52586,S$3)/$A295</f>
        <v>0.52355274079146341</v>
      </c>
      <c r="T295" s="48">
        <f>SUMIFS(Source_Data!$I$3:$I$52586,Source_Data!$A$3:$A$52586,$B295,Source_Data!$E$3:$E$52586,T$3)/$A295</f>
        <v>0.36377642730177751</v>
      </c>
      <c r="U295" s="48">
        <f>SUMIFS(Source_Data!$I$3:$I$52586,Source_Data!$A$3:$A$52586,$B295,Source_Data!$E$3:$E$52586,U$3)/$A295</f>
        <v>0.144083996790208</v>
      </c>
      <c r="V295" s="48">
        <f>SUMIFS(Source_Data!$I$3:$I$52586,Source_Data!$A$3:$A$52586,$B295,Source_Data!$E$3:$E$52586,V$3)/$A295</f>
        <v>0.11697908630774058</v>
      </c>
      <c r="W295" s="48">
        <f>SUMIFS(Source_Data!$I$3:$I$52586,Source_Data!$A$3:$A$52586,$B295,Source_Data!$E$3:$E$52586,W$3)/$A295</f>
        <v>6.1342691624582731E-2</v>
      </c>
      <c r="X295" s="48">
        <f>SUMIFS(Source_Data!$I$3:$I$52586,Source_Data!$A$3:$A$52586,$B295,Source_Data!$E$3:$E$52586,X$3)/$A295</f>
        <v>1.2839168031898201E-2</v>
      </c>
      <c r="Y295" s="48">
        <f>SUMIFS(Source_Data!$I$3:$I$52586,Source_Data!$A$3:$A$52586,$B295,Source_Data!$E$3:$E$52586,Y$3)/$A295</f>
        <v>7.1328711190048215E-3</v>
      </c>
      <c r="Z295" s="48">
        <f>SUMIFS(Source_Data!$I$3:$I$52586,Source_Data!$A$3:$A$52586,$B295,Source_Data!$E$3:$E$52586,Z$3)/$A295</f>
        <v>2.8531484364746496E-3</v>
      </c>
      <c r="AA295" s="48">
        <f>SUMIFS(Source_Data!$I$3:$I$52586,Source_Data!$A$3:$A$52586,$B295,Source_Data!$E$3:$E$52586,AA$3)/$A295</f>
        <v>1.4265742246569089E-3</v>
      </c>
    </row>
    <row r="296" spans="1:27" x14ac:dyDescent="0.25">
      <c r="A296" s="10">
        <f>INDEX(Installed_Capacity!$H$15:$S$20,MATCH(YEAR(B296),Installed_Capacity!$G$15:$G$20,0),MATCH(C296,Installed_Capacity!$H$14:$S$14,0))</f>
        <v>700.98</v>
      </c>
      <c r="B296" s="1">
        <f>Date_List!A356</f>
        <v>44813</v>
      </c>
      <c r="C296" s="45">
        <f t="shared" si="6"/>
        <v>9</v>
      </c>
      <c r="D296" s="48">
        <f>SUMIFS(Source_Data!$I$3:$I$52586,Source_Data!$A$3:$A$52586,$B296,Source_Data!$E$3:$E$52586,D$3)/$A296</f>
        <v>0.62626608505235526</v>
      </c>
      <c r="E296" s="48">
        <f>SUMIFS(Source_Data!$I$3:$I$52586,Source_Data!$A$3:$A$52586,$B296,Source_Data!$E$3:$E$52586,E$3)/$A296</f>
        <v>0.64053182595794456</v>
      </c>
      <c r="F296" s="48">
        <f>SUMIFS(Source_Data!$I$3:$I$52586,Source_Data!$A$3:$A$52586,$B296,Source_Data!$E$3:$E$52586,F$3)/$A296</f>
        <v>0.68475562746440699</v>
      </c>
      <c r="G296" s="48">
        <f>SUMIFS(Source_Data!$I$3:$I$52586,Source_Data!$A$3:$A$52586,$B296,Source_Data!$E$3:$E$52586,G$3)/$A296</f>
        <v>0.70330109304117094</v>
      </c>
      <c r="H296" s="48">
        <f>SUMIFS(Source_Data!$I$3:$I$52586,Source_Data!$A$3:$A$52586,$B296,Source_Data!$E$3:$E$52586,H$3)/$A296</f>
        <v>0.66763673742474816</v>
      </c>
      <c r="I296" s="48">
        <f>SUMIFS(Source_Data!$I$3:$I$52586,Source_Data!$A$3:$A$52586,$B296,Source_Data!$E$3:$E$52586,I$3)/$A296</f>
        <v>0.61628006476646979</v>
      </c>
      <c r="J296" s="48">
        <f>SUMIFS(Source_Data!$I$3:$I$52586,Source_Data!$A$3:$A$52586,$B296,Source_Data!$E$3:$E$52586,J$3)/$A296</f>
        <v>0.60344089702987247</v>
      </c>
      <c r="K296" s="48">
        <f>SUMIFS(Source_Data!$I$3:$I$52586,Source_Data!$A$3:$A$52586,$B296,Source_Data!$E$3:$E$52586,K$3)/$A296</f>
        <v>0.57205626378926644</v>
      </c>
      <c r="L296" s="48">
        <f>SUMIFS(Source_Data!$I$3:$I$52586,Source_Data!$A$3:$A$52586,$B296,Source_Data!$E$3:$E$52586,L$3)/$A296</f>
        <v>0.62198636162230014</v>
      </c>
      <c r="M296" s="48">
        <f>SUMIFS(Source_Data!$I$3:$I$52586,Source_Data!$A$3:$A$52586,$B296,Source_Data!$E$3:$E$52586,M$3)/$A296</f>
        <v>0.4450911579930954</v>
      </c>
      <c r="N296" s="48">
        <f>SUMIFS(Source_Data!$I$3:$I$52586,Source_Data!$A$3:$A$52586,$B296,Source_Data!$E$3:$E$52586,N$3)/$A296</f>
        <v>0.11127278949613398</v>
      </c>
      <c r="O296" s="48">
        <f>SUMIFS(Source_Data!$I$3:$I$52586,Source_Data!$A$3:$A$52586,$B296,Source_Data!$E$3:$E$52586,O$3)/$A296</f>
        <v>1.9972039139490427E-2</v>
      </c>
      <c r="P296" s="48">
        <f>SUMIFS(Source_Data!$I$3:$I$52586,Source_Data!$A$3:$A$52586,$B296,Source_Data!$E$3:$E$52586,P$3)/$A296</f>
        <v>1.7118890704442353E-2</v>
      </c>
      <c r="Q296" s="48">
        <f>SUMIFS(Source_Data!$I$3:$I$52586,Source_Data!$A$3:$A$52586,$B296,Source_Data!$E$3:$E$52586,Q$3)/$A296</f>
        <v>6.5622414445490593E-2</v>
      </c>
      <c r="R296" s="48">
        <f>SUMIFS(Source_Data!$I$3:$I$52586,Source_Data!$A$3:$A$52586,$B296,Source_Data!$E$3:$E$52586,R$3)/$A296</f>
        <v>9.1300750379468748E-2</v>
      </c>
      <c r="S296" s="48">
        <f>SUMIFS(Source_Data!$I$3:$I$52586,Source_Data!$A$3:$A$52586,$B296,Source_Data!$E$3:$E$52586,S$3)/$A296</f>
        <v>6.5622414362749293E-2</v>
      </c>
      <c r="T296" s="48">
        <f>SUMIFS(Source_Data!$I$3:$I$52586,Source_Data!$A$3:$A$52586,$B296,Source_Data!$E$3:$E$52586,T$3)/$A296</f>
        <v>0.11840566073069132</v>
      </c>
      <c r="U296" s="48">
        <f>SUMIFS(Source_Data!$I$3:$I$52586,Source_Data!$A$3:$A$52586,$B296,Source_Data!$E$3:$E$52586,U$3)/$A296</f>
        <v>0.15977631310451082</v>
      </c>
      <c r="V296" s="48">
        <f>SUMIFS(Source_Data!$I$3:$I$52586,Source_Data!$A$3:$A$52586,$B296,Source_Data!$E$3:$E$52586,V$3)/$A296</f>
        <v>0.44651773213215784</v>
      </c>
      <c r="W296" s="48">
        <f>SUMIFS(Source_Data!$I$3:$I$52586,Source_Data!$A$3:$A$52586,$B296,Source_Data!$E$3:$E$52586,W$3)/$A296</f>
        <v>0.39373448613369855</v>
      </c>
      <c r="X296" s="48">
        <f>SUMIFS(Source_Data!$I$3:$I$52586,Source_Data!$A$3:$A$52586,$B296,Source_Data!$E$3:$E$52586,X$3)/$A296</f>
        <v>0.3166994777454421</v>
      </c>
      <c r="Y296" s="48">
        <f>SUMIFS(Source_Data!$I$3:$I$52586,Source_Data!$A$3:$A$52586,$B296,Source_Data!$E$3:$E$52586,Y$3)/$A296</f>
        <v>0.19116094610402579</v>
      </c>
      <c r="Z296" s="48">
        <f>SUMIFS(Source_Data!$I$3:$I$52586,Source_Data!$A$3:$A$52586,$B296,Source_Data!$E$3:$E$52586,Z$3)/$A296</f>
        <v>9.7007047276669797E-2</v>
      </c>
      <c r="AA296" s="48">
        <f>SUMIFS(Source_Data!$I$3:$I$52586,Source_Data!$A$3:$A$52586,$B296,Source_Data!$E$3:$E$52586,AA$3)/$A296</f>
        <v>0.14693714499985733</v>
      </c>
    </row>
    <row r="297" spans="1:27" x14ac:dyDescent="0.25">
      <c r="A297" s="10">
        <f>INDEX(Installed_Capacity!$H$15:$S$20,MATCH(YEAR(B297),Installed_Capacity!$G$15:$G$20,0),MATCH(C297,Installed_Capacity!$H$14:$S$14,0))</f>
        <v>700.98</v>
      </c>
      <c r="B297" s="1">
        <f>Date_List!A357</f>
        <v>44839</v>
      </c>
      <c r="C297" s="45">
        <f t="shared" si="6"/>
        <v>10</v>
      </c>
      <c r="D297" s="48">
        <f>SUMIFS(Source_Data!$I$3:$I$52586,Source_Data!$A$3:$A$52586,$B297,Source_Data!$E$3:$E$52586,D$3)/$A297</f>
        <v>0.22825187620188878</v>
      </c>
      <c r="E297" s="48">
        <f>SUMIFS(Source_Data!$I$3:$I$52586,Source_Data!$A$3:$A$52586,$B297,Source_Data!$E$3:$E$52586,E$3)/$A297</f>
        <v>0.21113298512083084</v>
      </c>
      <c r="F297" s="48">
        <f>SUMIFS(Source_Data!$I$3:$I$52586,Source_Data!$A$3:$A$52586,$B297,Source_Data!$E$3:$E$52586,F$3)/$A297</f>
        <v>7.2755285486033841E-2</v>
      </c>
      <c r="G297" s="48">
        <f>SUMIFS(Source_Data!$I$3:$I$52586,Source_Data!$A$3:$A$52586,$B297,Source_Data!$E$3:$E$52586,G$3)/$A297</f>
        <v>7.5608433864018942E-2</v>
      </c>
      <c r="H297" s="48">
        <f>SUMIFS(Source_Data!$I$3:$I$52586,Source_Data!$A$3:$A$52586,$B297,Source_Data!$E$3:$E$52586,H$3)/$A297</f>
        <v>0.12125880926417301</v>
      </c>
      <c r="I297" s="48">
        <f>SUMIFS(Source_Data!$I$3:$I$52586,Source_Data!$A$3:$A$52586,$B297,Source_Data!$E$3:$E$52586,I$3)/$A297</f>
        <v>7.5608433903963018E-2</v>
      </c>
      <c r="J297" s="48">
        <f>SUMIFS(Source_Data!$I$3:$I$52586,Source_Data!$A$3:$A$52586,$B297,Source_Data!$E$3:$E$52586,J$3)/$A297</f>
        <v>5.9916117449855914E-2</v>
      </c>
      <c r="K297" s="48">
        <f>SUMIFS(Source_Data!$I$3:$I$52586,Source_Data!$A$3:$A$52586,$B297,Source_Data!$E$3:$E$52586,K$3)/$A297</f>
        <v>7.2755285391879948E-2</v>
      </c>
      <c r="L297" s="48">
        <f>SUMIFS(Source_Data!$I$3:$I$52586,Source_Data!$A$3:$A$52586,$B297,Source_Data!$E$3:$E$52586,L$3)/$A297</f>
        <v>5.9916117408485264E-2</v>
      </c>
      <c r="M297" s="48">
        <f>SUMIFS(Source_Data!$I$3:$I$52586,Source_Data!$A$3:$A$52586,$B297,Source_Data!$E$3:$E$52586,M$3)/$A297</f>
        <v>4.1370652515050357E-2</v>
      </c>
      <c r="N297" s="48">
        <f>SUMIFS(Source_Data!$I$3:$I$52586,Source_Data!$A$3:$A$52586,$B297,Source_Data!$E$3:$E$52586,N$3)/$A297</f>
        <v>3.1384632960997465E-2</v>
      </c>
      <c r="O297" s="48">
        <f>SUMIFS(Source_Data!$I$3:$I$52586,Source_Data!$A$3:$A$52586,$B297,Source_Data!$E$3:$E$52586,O$3)/$A297</f>
        <v>3.1384632956717735E-2</v>
      </c>
      <c r="P297" s="48">
        <f>SUMIFS(Source_Data!$I$3:$I$52586,Source_Data!$A$3:$A$52586,$B297,Source_Data!$E$3:$E$52586,P$3)/$A297</f>
        <v>4.8503523642614621E-2</v>
      </c>
      <c r="Q297" s="48">
        <f>SUMIFS(Source_Data!$I$3:$I$52586,Source_Data!$A$3:$A$52586,$B297,Source_Data!$E$3:$E$52586,Q$3)/$A297</f>
        <v>8.9874176114867754E-2</v>
      </c>
      <c r="R297" s="48">
        <f>SUMIFS(Source_Data!$I$3:$I$52586,Source_Data!$A$3:$A$52586,$B297,Source_Data!$E$3:$E$52586,R$3)/$A297</f>
        <v>0.20827983678564294</v>
      </c>
      <c r="S297" s="48">
        <f>SUMIFS(Source_Data!$I$3:$I$52586,Source_Data!$A$3:$A$52586,$B297,Source_Data!$E$3:$E$52586,S$3)/$A297</f>
        <v>0.26534280580045078</v>
      </c>
      <c r="T297" s="48">
        <f>SUMIFS(Source_Data!$I$3:$I$52586,Source_Data!$A$3:$A$52586,$B297,Source_Data!$E$3:$E$52586,T$3)/$A297</f>
        <v>0.26106308316927729</v>
      </c>
      <c r="U297" s="48">
        <f>SUMIFS(Source_Data!$I$3:$I$52586,Source_Data!$A$3:$A$52586,$B297,Source_Data!$E$3:$E$52586,U$3)/$A297</f>
        <v>0.2553567863990413</v>
      </c>
      <c r="V297" s="48">
        <f>SUMIFS(Source_Data!$I$3:$I$52586,Source_Data!$A$3:$A$52586,$B297,Source_Data!$E$3:$E$52586,V$3)/$A297</f>
        <v>0.21398613359867613</v>
      </c>
      <c r="W297" s="48">
        <f>SUMIFS(Source_Data!$I$3:$I$52586,Source_Data!$A$3:$A$52586,$B297,Source_Data!$E$3:$E$52586,W$3)/$A297</f>
        <v>0.2496504892008331</v>
      </c>
      <c r="X297" s="48">
        <f>SUMIFS(Source_Data!$I$3:$I$52586,Source_Data!$A$3:$A$52586,$B297,Source_Data!$E$3:$E$52586,X$3)/$A297</f>
        <v>0.32668549748922937</v>
      </c>
      <c r="Y297" s="48">
        <f>SUMIFS(Source_Data!$I$3:$I$52586,Source_Data!$A$3:$A$52586,$B297,Source_Data!$E$3:$E$52586,Y$3)/$A297</f>
        <v>0.27818197399355188</v>
      </c>
      <c r="Z297" s="48">
        <f>SUMIFS(Source_Data!$I$3:$I$52586,Source_Data!$A$3:$A$52586,$B297,Source_Data!$E$3:$E$52586,Z$3)/$A297</f>
        <v>0.23538474706838997</v>
      </c>
      <c r="AA297" s="48">
        <f>SUMIFS(Source_Data!$I$3:$I$52586,Source_Data!$A$3:$A$52586,$B297,Source_Data!$E$3:$E$52586,AA$3)/$A297</f>
        <v>0.18973437196496332</v>
      </c>
    </row>
    <row r="298" spans="1:27" x14ac:dyDescent="0.25">
      <c r="A298" s="10">
        <f>INDEX(Installed_Capacity!$H$15:$S$20,MATCH(YEAR(B298),Installed_Capacity!$G$15:$G$20,0),MATCH(C298,Installed_Capacity!$H$14:$S$14,0))</f>
        <v>700.98</v>
      </c>
      <c r="B298" s="1">
        <f>Date_List!A358</f>
        <v>44853</v>
      </c>
      <c r="C298" s="45">
        <f t="shared" si="6"/>
        <v>10</v>
      </c>
      <c r="D298" s="48">
        <f>SUMIFS(Source_Data!$I$3:$I$52586,Source_Data!$A$3:$A$52586,$B298,Source_Data!$E$3:$E$52586,D$3)/$A298</f>
        <v>8.2741305030100715E-2</v>
      </c>
      <c r="E298" s="48">
        <f>SUMIFS(Source_Data!$I$3:$I$52586,Source_Data!$A$3:$A$52586,$B298,Source_Data!$E$3:$E$52586,E$3)/$A298</f>
        <v>6.7048988635909718E-2</v>
      </c>
      <c r="F298" s="48">
        <f>SUMIFS(Source_Data!$I$3:$I$52586,Source_Data!$A$3:$A$52586,$B298,Source_Data!$E$3:$E$52586,F$3)/$A298</f>
        <v>8.4167879189135208E-2</v>
      </c>
      <c r="G298" s="48">
        <f>SUMIFS(Source_Data!$I$3:$I$52586,Source_Data!$A$3:$A$52586,$B298,Source_Data!$E$3:$E$52586,G$3)/$A298</f>
        <v>0.11840566064652344</v>
      </c>
      <c r="H298" s="48">
        <f>SUMIFS(Source_Data!$I$3:$I$52586,Source_Data!$A$3:$A$52586,$B298,Source_Data!$E$3:$E$52586,H$3)/$A298</f>
        <v>0.13552455145653228</v>
      </c>
      <c r="I298" s="48">
        <f>SUMIFS(Source_Data!$I$3:$I$52586,Source_Data!$A$3:$A$52586,$B298,Source_Data!$E$3:$E$52586,I$3)/$A298</f>
        <v>0.19401409463322777</v>
      </c>
      <c r="J298" s="48">
        <f>SUMIFS(Source_Data!$I$3:$I$52586,Source_Data!$A$3:$A$52586,$B298,Source_Data!$E$3:$E$52586,J$3)/$A298</f>
        <v>0.23253159883876856</v>
      </c>
      <c r="K298" s="48">
        <f>SUMIFS(Source_Data!$I$3:$I$52586,Source_Data!$A$3:$A$52586,$B298,Source_Data!$E$3:$E$52586,K$3)/$A298</f>
        <v>0.22397215348512084</v>
      </c>
      <c r="L298" s="48">
        <f>SUMIFS(Source_Data!$I$3:$I$52586,Source_Data!$A$3:$A$52586,$B298,Source_Data!$E$3:$E$52586,L$3)/$A298</f>
        <v>0.20970641116579647</v>
      </c>
      <c r="M298" s="48">
        <f>SUMIFS(Source_Data!$I$3:$I$52586,Source_Data!$A$3:$A$52586,$B298,Source_Data!$E$3:$E$52586,M$3)/$A298</f>
        <v>0.18688122340152361</v>
      </c>
      <c r="N298" s="48">
        <f>SUMIFS(Source_Data!$I$3:$I$52586,Source_Data!$A$3:$A$52586,$B298,Source_Data!$E$3:$E$52586,N$3)/$A298</f>
        <v>0.12839168013352734</v>
      </c>
      <c r="O298" s="48">
        <f>SUMIFS(Source_Data!$I$3:$I$52586,Source_Data!$A$3:$A$52586,$B298,Source_Data!$E$3:$E$52586,O$3)/$A298</f>
        <v>8.2741305040086727E-2</v>
      </c>
      <c r="P298" s="48">
        <f>SUMIFS(Source_Data!$I$3:$I$52586,Source_Data!$A$3:$A$52586,$B298,Source_Data!$E$3:$E$52586,P$3)/$A298</f>
        <v>7.8461582356129989E-2</v>
      </c>
      <c r="Q298" s="48">
        <f>SUMIFS(Source_Data!$I$3:$I$52586,Source_Data!$A$3:$A$52586,$B298,Source_Data!$E$3:$E$52586,Q$3)/$A298</f>
        <v>8.5594453449456473E-2</v>
      </c>
      <c r="R298" s="48">
        <f>SUMIFS(Source_Data!$I$3:$I$52586,Source_Data!$A$3:$A$52586,$B298,Source_Data!$E$3:$E$52586,R$3)/$A298</f>
        <v>7.9888156450968653E-2</v>
      </c>
      <c r="S298" s="48">
        <f>SUMIFS(Source_Data!$I$3:$I$52586,Source_Data!$A$3:$A$52586,$B298,Source_Data!$E$3:$E$52586,S$3)/$A298</f>
        <v>8.2741305070044791E-2</v>
      </c>
      <c r="T298" s="48">
        <f>SUMIFS(Source_Data!$I$3:$I$52586,Source_Data!$A$3:$A$52586,$B298,Source_Data!$E$3:$E$52586,T$3)/$A298</f>
        <v>8.2741305067191642E-2</v>
      </c>
      <c r="U298" s="48">
        <f>SUMIFS(Source_Data!$I$3:$I$52586,Source_Data!$A$3:$A$52586,$B298,Source_Data!$E$3:$E$52586,U$3)/$A298</f>
        <v>8.2741305078604235E-2</v>
      </c>
      <c r="V298" s="48">
        <f>SUMIFS(Source_Data!$I$3:$I$52586,Source_Data!$A$3:$A$52586,$B298,Source_Data!$E$3:$E$52586,V$3)/$A298</f>
        <v>0.17974835242089646</v>
      </c>
      <c r="W298" s="48">
        <f>SUMIFS(Source_Data!$I$3:$I$52586,Source_Data!$A$3:$A$52586,$B298,Source_Data!$E$3:$E$52586,W$3)/$A298</f>
        <v>0.25963650905874636</v>
      </c>
      <c r="X298" s="48">
        <f>SUMIFS(Source_Data!$I$3:$I$52586,Source_Data!$A$3:$A$52586,$B298,Source_Data!$E$3:$E$52586,X$3)/$A298</f>
        <v>0.39658763441182338</v>
      </c>
      <c r="Y298" s="48">
        <f>SUMIFS(Source_Data!$I$3:$I$52586,Source_Data!$A$3:$A$52586,$B298,Source_Data!$E$3:$E$52586,Y$3)/$A298</f>
        <v>0.41798624776741139</v>
      </c>
      <c r="Z298" s="48">
        <f>SUMIFS(Source_Data!$I$3:$I$52586,Source_Data!$A$3:$A$52586,$B298,Source_Data!$E$3:$E$52586,Z$3)/$A298</f>
        <v>0.23966446985648662</v>
      </c>
      <c r="AA298" s="48">
        <f>SUMIFS(Source_Data!$I$3:$I$52586,Source_Data!$A$3:$A$52586,$B298,Source_Data!$E$3:$E$52586,AA$3)/$A298</f>
        <v>0.24394419238779994</v>
      </c>
    </row>
    <row r="299" spans="1:27" x14ac:dyDescent="0.25">
      <c r="A299" s="10">
        <f>INDEX(Installed_Capacity!$H$15:$S$20,MATCH(YEAR(B299),Installed_Capacity!$G$15:$G$20,0),MATCH(C299,Installed_Capacity!$H$14:$S$14,0))</f>
        <v>700.98</v>
      </c>
      <c r="B299" s="1">
        <f>Date_List!A359</f>
        <v>44841</v>
      </c>
      <c r="C299" s="45">
        <f t="shared" si="6"/>
        <v>10</v>
      </c>
      <c r="D299" s="48">
        <f>SUMIFS(Source_Data!$I$3:$I$52586,Source_Data!$A$3:$A$52586,$B299,Source_Data!$E$3:$E$52586,D$3)/$A299</f>
        <v>1.4265742240862791E-2</v>
      </c>
      <c r="E299" s="48">
        <f>SUMIFS(Source_Data!$I$3:$I$52586,Source_Data!$A$3:$A$52586,$B299,Source_Data!$E$3:$E$52586,E$3)/$A299</f>
        <v>5.7062969043339328E-3</v>
      </c>
      <c r="F299" s="48">
        <f>SUMIFS(Source_Data!$I$3:$I$52586,Source_Data!$A$3:$A$52586,$B299,Source_Data!$E$3:$E$52586,F$3)/$A299</f>
        <v>4.2797226696910046E-3</v>
      </c>
      <c r="G299" s="48">
        <f>SUMIFS(Source_Data!$I$3:$I$52586,Source_Data!$A$3:$A$52586,$B299,Source_Data!$E$3:$E$52586,G$3)/$A299</f>
        <v>4.2797226782504486E-3</v>
      </c>
      <c r="H299" s="48">
        <f>SUMIFS(Source_Data!$I$3:$I$52586,Source_Data!$A$3:$A$52586,$B299,Source_Data!$E$3:$E$52586,H$3)/$A299</f>
        <v>0</v>
      </c>
      <c r="I299" s="48">
        <f>SUMIFS(Source_Data!$I$3:$I$52586,Source_Data!$A$3:$A$52586,$B299,Source_Data!$E$3:$E$52586,I$3)/$A299</f>
        <v>0</v>
      </c>
      <c r="J299" s="48">
        <f>SUMIFS(Source_Data!$I$3:$I$52586,Source_Data!$A$3:$A$52586,$B299,Source_Data!$E$3:$E$52586,J$3)/$A299</f>
        <v>0</v>
      </c>
      <c r="K299" s="48">
        <f>SUMIFS(Source_Data!$I$3:$I$52586,Source_Data!$A$3:$A$52586,$B299,Source_Data!$E$3:$E$52586,K$3)/$A299</f>
        <v>8.559445345088304E-3</v>
      </c>
      <c r="L299" s="48">
        <f>SUMIFS(Source_Data!$I$3:$I$52586,Source_Data!$A$3:$A$52586,$B299,Source_Data!$E$3:$E$52586,L$3)/$A299</f>
        <v>2.1398613347028445E-2</v>
      </c>
      <c r="M299" s="48">
        <f>SUMIFS(Source_Data!$I$3:$I$52586,Source_Data!$A$3:$A$52586,$B299,Source_Data!$E$3:$E$52586,M$3)/$A299</f>
        <v>1.4265742236583069E-2</v>
      </c>
      <c r="N299" s="48">
        <f>SUMIFS(Source_Data!$I$3:$I$52586,Source_Data!$A$3:$A$52586,$B299,Source_Data!$E$3:$E$52586,N$3)/$A299</f>
        <v>5.7062968886416156E-3</v>
      </c>
      <c r="O299" s="48">
        <f>SUMIFS(Source_Data!$I$3:$I$52586,Source_Data!$A$3:$A$52586,$B299,Source_Data!$E$3:$E$52586,O$3)/$A299</f>
        <v>1.9972039146623297E-2</v>
      </c>
      <c r="P299" s="48">
        <f>SUMIFS(Source_Data!$I$3:$I$52586,Source_Data!$A$3:$A$52586,$B299,Source_Data!$E$3:$E$52586,P$3)/$A299</f>
        <v>4.70769494464892E-2</v>
      </c>
      <c r="Q299" s="48">
        <f>SUMIFS(Source_Data!$I$3:$I$52586,Source_Data!$A$3:$A$52586,$B299,Source_Data!$E$3:$E$52586,Q$3)/$A299</f>
        <v>0.14979029351764672</v>
      </c>
      <c r="R299" s="48">
        <f>SUMIFS(Source_Data!$I$3:$I$52586,Source_Data!$A$3:$A$52586,$B299,Source_Data!$E$3:$E$52586,R$3)/$A299</f>
        <v>0.27532882528745467</v>
      </c>
      <c r="S299" s="48">
        <f>SUMIFS(Source_Data!$I$3:$I$52586,Source_Data!$A$3:$A$52586,$B299,Source_Data!$E$3:$E$52586,S$3)/$A299</f>
        <v>0.21683928211931869</v>
      </c>
      <c r="T299" s="48">
        <f>SUMIFS(Source_Data!$I$3:$I$52586,Source_Data!$A$3:$A$52586,$B299,Source_Data!$E$3:$E$52586,T$3)/$A299</f>
        <v>0.14693714506833291</v>
      </c>
      <c r="U299" s="48">
        <f>SUMIFS(Source_Data!$I$3:$I$52586,Source_Data!$A$3:$A$52586,$B299,Source_Data!$E$3:$E$52586,U$3)/$A299</f>
        <v>0.10841964118805102</v>
      </c>
      <c r="V299" s="48">
        <f>SUMIFS(Source_Data!$I$3:$I$52586,Source_Data!$A$3:$A$52586,$B299,Source_Data!$E$3:$E$52586,V$3)/$A299</f>
        <v>0.17689520368626779</v>
      </c>
      <c r="W299" s="48">
        <f>SUMIFS(Source_Data!$I$3:$I$52586,Source_Data!$A$3:$A$52586,$B299,Source_Data!$E$3:$E$52586,W$3)/$A299</f>
        <v>0.31099318130331821</v>
      </c>
      <c r="X299" s="48">
        <f>SUMIFS(Source_Data!$I$3:$I$52586,Source_Data!$A$3:$A$52586,$B299,Source_Data!$E$3:$E$52586,X$3)/$A299</f>
        <v>0.38517504048617651</v>
      </c>
      <c r="Y299" s="48">
        <f>SUMIFS(Source_Data!$I$3:$I$52586,Source_Data!$A$3:$A$52586,$B299,Source_Data!$E$3:$E$52586,Y$3)/$A299</f>
        <v>0.41655967341436273</v>
      </c>
      <c r="Z299" s="48">
        <f>SUMIFS(Source_Data!$I$3:$I$52586,Source_Data!$A$3:$A$52586,$B299,Source_Data!$E$3:$E$52586,Z$3)/$A299</f>
        <v>0.29387429042198066</v>
      </c>
      <c r="AA299" s="48">
        <f>SUMIFS(Source_Data!$I$3:$I$52586,Source_Data!$A$3:$A$52586,$B299,Source_Data!$E$3:$E$52586,AA$3)/$A299</f>
        <v>0.16548261007446716</v>
      </c>
    </row>
    <row r="300" spans="1:27" x14ac:dyDescent="0.25">
      <c r="A300" s="10">
        <f>INDEX(Installed_Capacity!$H$15:$S$20,MATCH(YEAR(B300),Installed_Capacity!$G$15:$G$20,0),MATCH(C300,Installed_Capacity!$H$14:$S$14,0))</f>
        <v>700.98</v>
      </c>
      <c r="B300" s="1">
        <f>Date_List!A360</f>
        <v>44840</v>
      </c>
      <c r="C300" s="45">
        <f t="shared" si="6"/>
        <v>10</v>
      </c>
      <c r="D300" s="48">
        <f>SUMIFS(Source_Data!$I$3:$I$52586,Source_Data!$A$3:$A$52586,$B300,Source_Data!$E$3:$E$52586,D$3)/$A300</f>
        <v>0.21398613345601872</v>
      </c>
      <c r="E300" s="48">
        <f>SUMIFS(Source_Data!$I$3:$I$52586,Source_Data!$A$3:$A$52586,$B300,Source_Data!$E$3:$E$52586,E$3)/$A300</f>
        <v>0.21398613384119375</v>
      </c>
      <c r="F300" s="48">
        <f>SUMIFS(Source_Data!$I$3:$I$52586,Source_Data!$A$3:$A$52586,$B300,Source_Data!$E$3:$E$52586,F$3)/$A300</f>
        <v>0.18545464917686669</v>
      </c>
      <c r="G300" s="48">
        <f>SUMIFS(Source_Data!$I$3:$I$52586,Source_Data!$A$3:$A$52586,$B300,Source_Data!$E$3:$E$52586,G$3)/$A300</f>
        <v>0.171188907072955</v>
      </c>
      <c r="H300" s="48">
        <f>SUMIFS(Source_Data!$I$3:$I$52586,Source_Data!$A$3:$A$52586,$B300,Source_Data!$E$3:$E$52586,H$3)/$A300</f>
        <v>0.10984621529858198</v>
      </c>
      <c r="I300" s="48">
        <f>SUMIFS(Source_Data!$I$3:$I$52586,Source_Data!$A$3:$A$52586,$B300,Source_Data!$E$3:$E$52586,I$3)/$A300</f>
        <v>6.4195840098148299E-2</v>
      </c>
      <c r="J300" s="48">
        <f>SUMIFS(Source_Data!$I$3:$I$52586,Source_Data!$A$3:$A$52586,$B300,Source_Data!$E$3:$E$52586,J$3)/$A300</f>
        <v>6.9902137076664095E-2</v>
      </c>
      <c r="K300" s="48">
        <f>SUMIFS(Source_Data!$I$3:$I$52586,Source_Data!$A$3:$A$52586,$B300,Source_Data!$E$3:$E$52586,K$3)/$A300</f>
        <v>6.7048988558874714E-2</v>
      </c>
      <c r="L300" s="48">
        <f>SUMIFS(Source_Data!$I$3:$I$52586,Source_Data!$A$3:$A$52586,$B300,Source_Data!$E$3:$E$52586,L$3)/$A300</f>
        <v>5.8489543142457703E-2</v>
      </c>
      <c r="M300" s="48">
        <f>SUMIFS(Source_Data!$I$3:$I$52586,Source_Data!$A$3:$A$52586,$B300,Source_Data!$E$3:$E$52586,M$3)/$A300</f>
        <v>5.7062968983423203E-2</v>
      </c>
      <c r="N300" s="48">
        <f>SUMIFS(Source_Data!$I$3:$I$52586,Source_Data!$A$3:$A$52586,$B300,Source_Data!$E$3:$E$52586,N$3)/$A300</f>
        <v>5.5636394794430652E-2</v>
      </c>
      <c r="O300" s="48">
        <f>SUMIFS(Source_Data!$I$3:$I$52586,Source_Data!$A$3:$A$52586,$B300,Source_Data!$E$3:$E$52586,O$3)/$A300</f>
        <v>5.7062969001968666E-2</v>
      </c>
      <c r="P300" s="48">
        <f>SUMIFS(Source_Data!$I$3:$I$52586,Source_Data!$A$3:$A$52586,$B300,Source_Data!$E$3:$E$52586,P$3)/$A300</f>
        <v>4.5650375146223859E-2</v>
      </c>
      <c r="Q300" s="48">
        <f>SUMIFS(Source_Data!$I$3:$I$52586,Source_Data!$A$3:$A$52586,$B300,Source_Data!$E$3:$E$52586,Q$3)/$A300</f>
        <v>6.5622414245770214E-2</v>
      </c>
      <c r="R300" s="48">
        <f>SUMIFS(Source_Data!$I$3:$I$52586,Source_Data!$A$3:$A$52586,$B300,Source_Data!$E$3:$E$52586,R$3)/$A300</f>
        <v>2.7104910259921823E-2</v>
      </c>
      <c r="S300" s="48">
        <f>SUMIFS(Source_Data!$I$3:$I$52586,Source_Data!$A$3:$A$52586,$B300,Source_Data!$E$3:$E$52586,S$3)/$A300</f>
        <v>1.7118890695882908E-2</v>
      </c>
      <c r="T300" s="48">
        <f>SUMIFS(Source_Data!$I$3:$I$52586,Source_Data!$A$3:$A$52586,$B300,Source_Data!$E$3:$E$52586,T$3)/$A300</f>
        <v>1.1412593800108419E-2</v>
      </c>
      <c r="U300" s="48">
        <f>SUMIFS(Source_Data!$I$3:$I$52586,Source_Data!$A$3:$A$52586,$B300,Source_Data!$E$3:$E$52586,U$3)/$A300</f>
        <v>1.9972039136637278E-2</v>
      </c>
      <c r="V300" s="48">
        <f>SUMIFS(Source_Data!$I$3:$I$52586,Source_Data!$A$3:$A$52586,$B300,Source_Data!$E$3:$E$52586,V$3)/$A300</f>
        <v>3.7090929789722962E-2</v>
      </c>
      <c r="W300" s="48">
        <f>SUMIFS(Source_Data!$I$3:$I$52586,Source_Data!$A$3:$A$52586,$B300,Source_Data!$E$3:$E$52586,W$3)/$A300</f>
        <v>4.1370652480812578E-2</v>
      </c>
      <c r="X300" s="48">
        <f>SUMIFS(Source_Data!$I$3:$I$52586,Source_Data!$A$3:$A$52586,$B300,Source_Data!$E$3:$E$52586,X$3)/$A300</f>
        <v>5.9916117444149618E-2</v>
      </c>
      <c r="Y300" s="48">
        <f>SUMIFS(Source_Data!$I$3:$I$52586,Source_Data!$A$3:$A$52586,$B300,Source_Data!$E$3:$E$52586,Y$3)/$A300</f>
        <v>7.132871124996433E-2</v>
      </c>
      <c r="Z300" s="48">
        <f>SUMIFS(Source_Data!$I$3:$I$52586,Source_Data!$A$3:$A$52586,$B300,Source_Data!$E$3:$E$52586,Z$3)/$A300</f>
        <v>4.4223800961511024E-2</v>
      </c>
      <c r="AA300" s="48">
        <f>SUMIFS(Source_Data!$I$3:$I$52586,Source_Data!$A$3:$A$52586,$B300,Source_Data!$E$3:$E$52586,AA$3)/$A300</f>
        <v>1.8545464927672686E-2</v>
      </c>
    </row>
    <row r="301" spans="1:27" x14ac:dyDescent="0.25">
      <c r="A301" s="10">
        <f>INDEX(Installed_Capacity!$H$15:$S$20,MATCH(YEAR(B301),Installed_Capacity!$G$15:$G$20,0),MATCH(C301,Installed_Capacity!$H$14:$S$14,0))</f>
        <v>700.98</v>
      </c>
      <c r="B301" s="1">
        <f>Date_List!A361</f>
        <v>44838</v>
      </c>
      <c r="C301" s="45">
        <f t="shared" si="6"/>
        <v>10</v>
      </c>
      <c r="D301" s="48">
        <f>SUMIFS(Source_Data!$I$3:$I$52586,Source_Data!$A$3:$A$52586,$B301,Source_Data!$E$3:$E$52586,D$3)/$A301</f>
        <v>2.5678336052383805E-2</v>
      </c>
      <c r="E301" s="48">
        <f>SUMIFS(Source_Data!$I$3:$I$52586,Source_Data!$A$3:$A$52586,$B301,Source_Data!$E$3:$E$52586,E$3)/$A301</f>
        <v>1.4265742218037604E-3</v>
      </c>
      <c r="F301" s="48">
        <f>SUMIFS(Source_Data!$I$3:$I$52586,Source_Data!$A$3:$A$52586,$B301,Source_Data!$E$3:$E$52586,F$3)/$A301</f>
        <v>1.5692316432708492E-2</v>
      </c>
      <c r="G301" s="48">
        <f>SUMIFS(Source_Data!$I$3:$I$52586,Source_Data!$A$3:$A$52586,$B301,Source_Data!$E$3:$E$52586,G$3)/$A301</f>
        <v>2.4251761807754856E-2</v>
      </c>
      <c r="H301" s="48">
        <f>SUMIFS(Source_Data!$I$3:$I$52586,Source_Data!$A$3:$A$52586,$B301,Source_Data!$E$3:$E$52586,H$3)/$A301</f>
        <v>2.4251761824873749E-2</v>
      </c>
      <c r="I301" s="48">
        <f>SUMIFS(Source_Data!$I$3:$I$52586,Source_Data!$A$3:$A$52586,$B301,Source_Data!$E$3:$E$52586,I$3)/$A301</f>
        <v>1.997203913378413E-2</v>
      </c>
      <c r="J301" s="48">
        <f>SUMIFS(Source_Data!$I$3:$I$52586,Source_Data!$A$3:$A$52586,$B301,Source_Data!$E$3:$E$52586,J$3)/$A301</f>
        <v>5.4209820495591886E-2</v>
      </c>
      <c r="K301" s="48">
        <f>SUMIFS(Source_Data!$I$3:$I$52586,Source_Data!$A$3:$A$52586,$B301,Source_Data!$E$3:$E$52586,K$3)/$A301</f>
        <v>0</v>
      </c>
      <c r="L301" s="48">
        <f>SUMIFS(Source_Data!$I$3:$I$52586,Source_Data!$A$3:$A$52586,$B301,Source_Data!$E$3:$E$52586,L$3)/$A301</f>
        <v>0</v>
      </c>
      <c r="M301" s="48">
        <f>SUMIFS(Source_Data!$I$3:$I$52586,Source_Data!$A$3:$A$52586,$B301,Source_Data!$E$3:$E$52586,M$3)/$A301</f>
        <v>0</v>
      </c>
      <c r="N301" s="48">
        <f>SUMIFS(Source_Data!$I$3:$I$52586,Source_Data!$A$3:$A$52586,$B301,Source_Data!$E$3:$E$52586,N$3)/$A301</f>
        <v>0</v>
      </c>
      <c r="O301" s="48">
        <f>SUMIFS(Source_Data!$I$3:$I$52586,Source_Data!$A$3:$A$52586,$B301,Source_Data!$E$3:$E$52586,O$3)/$A301</f>
        <v>2.8531484421809466E-3</v>
      </c>
      <c r="P301" s="48">
        <f>SUMIFS(Source_Data!$I$3:$I$52586,Source_Data!$A$3:$A$52586,$B301,Source_Data!$E$3:$E$52586,P$3)/$A301</f>
        <v>3.7090929841079631E-2</v>
      </c>
      <c r="Q301" s="48">
        <f>SUMIFS(Source_Data!$I$3:$I$52586,Source_Data!$A$3:$A$52586,$B301,Source_Data!$E$3:$E$52586,Q$3)/$A301</f>
        <v>6.7048988557448147E-2</v>
      </c>
      <c r="R301" s="48">
        <f>SUMIFS(Source_Data!$I$3:$I$52586,Source_Data!$A$3:$A$52586,$B301,Source_Data!$E$3:$E$52586,R$3)/$A301</f>
        <v>2.8531484488858453E-2</v>
      </c>
      <c r="S301" s="48">
        <f>SUMIFS(Source_Data!$I$3:$I$52586,Source_Data!$A$3:$A$52586,$B301,Source_Data!$E$3:$E$52586,S$3)/$A301</f>
        <v>3.5664355593597534E-2</v>
      </c>
      <c r="T301" s="48">
        <f>SUMIFS(Source_Data!$I$3:$I$52586,Source_Data!$A$3:$A$52586,$B301,Source_Data!$E$3:$E$52586,T$3)/$A301</f>
        <v>1.4265742245142514E-2</v>
      </c>
      <c r="U301" s="48">
        <f>SUMIFS(Source_Data!$I$3:$I$52586,Source_Data!$A$3:$A$52586,$B301,Source_Data!$E$3:$E$52586,U$3)/$A301</f>
        <v>1.5692316466946275E-2</v>
      </c>
      <c r="V301" s="48">
        <f>SUMIFS(Source_Data!$I$3:$I$52586,Source_Data!$A$3:$A$52586,$B301,Source_Data!$E$3:$E$52586,V$3)/$A301</f>
        <v>5.7062969073297387E-2</v>
      </c>
      <c r="W301" s="48">
        <f>SUMIFS(Source_Data!$I$3:$I$52586,Source_Data!$A$3:$A$52586,$B301,Source_Data!$E$3:$E$52586,W$3)/$A301</f>
        <v>5.278324624953637E-2</v>
      </c>
      <c r="X301" s="48">
        <f>SUMIFS(Source_Data!$I$3:$I$52586,Source_Data!$A$3:$A$52586,$B301,Source_Data!$E$3:$E$52586,X$3)/$A301</f>
        <v>8.7021027744015517E-2</v>
      </c>
      <c r="Y301" s="48">
        <f>SUMIFS(Source_Data!$I$3:$I$52586,Source_Data!$A$3:$A$52586,$B301,Source_Data!$E$3:$E$52586,Y$3)/$A301</f>
        <v>0.1982938172558418</v>
      </c>
      <c r="Z301" s="48">
        <f>SUMIFS(Source_Data!$I$3:$I$52586,Source_Data!$A$3:$A$52586,$B301,Source_Data!$E$3:$E$52586,Z$3)/$A301</f>
        <v>0.18688122358697823</v>
      </c>
      <c r="AA301" s="48">
        <f>SUMIFS(Source_Data!$I$3:$I$52586,Source_Data!$A$3:$A$52586,$B301,Source_Data!$E$3:$E$52586,AA$3)/$A301</f>
        <v>0.15549659021655396</v>
      </c>
    </row>
    <row r="302" spans="1:27" x14ac:dyDescent="0.25">
      <c r="A302" s="10">
        <f>INDEX(Installed_Capacity!$H$15:$S$20,MATCH(YEAR(B302),Installed_Capacity!$G$15:$G$20,0),MATCH(C302,Installed_Capacity!$H$14:$S$14,0))</f>
        <v>700.98</v>
      </c>
      <c r="B302" s="1">
        <f>Date_List!A362</f>
        <v>44895</v>
      </c>
      <c r="C302" s="45">
        <f t="shared" si="6"/>
        <v>11</v>
      </c>
      <c r="D302" s="48">
        <f>SUMIFS(Source_Data!$I$3:$I$52586,Source_Data!$A$3:$A$52586,$B302,Source_Data!$E$3:$E$52586,D$3)/$A302</f>
        <v>4.565037521897914E-2</v>
      </c>
      <c r="E302" s="48">
        <f>SUMIFS(Source_Data!$I$3:$I$52586,Source_Data!$A$3:$A$52586,$B302,Source_Data!$E$3:$E$52586,E$3)/$A302</f>
        <v>1.8545464901994352E-2</v>
      </c>
      <c r="F302" s="48">
        <f>SUMIFS(Source_Data!$I$3:$I$52586,Source_Data!$A$3:$A$52586,$B302,Source_Data!$E$3:$E$52586,F$3)/$A302</f>
        <v>1.7118890680190593E-2</v>
      </c>
      <c r="G302" s="48">
        <f>SUMIFS(Source_Data!$I$3:$I$52586,Source_Data!$A$3:$A$52586,$B302,Source_Data!$E$3:$E$52586,G$3)/$A302</f>
        <v>4.9930097897229596E-2</v>
      </c>
      <c r="H302" s="48">
        <f>SUMIFS(Source_Data!$I$3:$I$52586,Source_Data!$A$3:$A$52586,$B302,Source_Data!$E$3:$E$52586,H$3)/$A302</f>
        <v>7.7035008131473084E-2</v>
      </c>
      <c r="I302" s="48">
        <f>SUMIFS(Source_Data!$I$3:$I$52586,Source_Data!$A$3:$A$52586,$B302,Source_Data!$E$3:$E$52586,I$3)/$A302</f>
        <v>3.9944078221917888E-2</v>
      </c>
      <c r="J302" s="48">
        <f>SUMIFS(Source_Data!$I$3:$I$52586,Source_Data!$A$3:$A$52586,$B302,Source_Data!$E$3:$E$52586,J$3)/$A302</f>
        <v>1.7118890695882908E-2</v>
      </c>
      <c r="K302" s="48">
        <f>SUMIFS(Source_Data!$I$3:$I$52586,Source_Data!$A$3:$A$52586,$B302,Source_Data!$E$3:$E$52586,K$3)/$A302</f>
        <v>1.5692316468372849E-2</v>
      </c>
      <c r="L302" s="48">
        <f>SUMIFS(Source_Data!$I$3:$I$52586,Source_Data!$A$3:$A$52586,$B302,Source_Data!$E$3:$E$52586,L$3)/$A302</f>
        <v>5.7062969014807837E-3</v>
      </c>
      <c r="M302" s="48">
        <f>SUMIFS(Source_Data!$I$3:$I$52586,Source_Data!$A$3:$A$52586,$B302,Source_Data!$E$3:$E$52586,M$3)/$A302</f>
        <v>1.8545464926246112E-2</v>
      </c>
      <c r="N302" s="48">
        <f>SUMIFS(Source_Data!$I$3:$I$52586,Source_Data!$A$3:$A$52586,$B302,Source_Data!$E$3:$E$52586,N$3)/$A302</f>
        <v>1.4265742250848812E-2</v>
      </c>
      <c r="O302" s="48">
        <f>SUMIFS(Source_Data!$I$3:$I$52586,Source_Data!$A$3:$A$52586,$B302,Source_Data!$E$3:$E$52586,O$3)/$A302</f>
        <v>6.4195840103854596E-2</v>
      </c>
      <c r="P302" s="48">
        <f>SUMIFS(Source_Data!$I$3:$I$52586,Source_Data!$A$3:$A$52586,$B302,Source_Data!$E$3:$E$52586,P$3)/$A302</f>
        <v>0.1398042740306428</v>
      </c>
      <c r="Q302" s="48">
        <f>SUMIFS(Source_Data!$I$3:$I$52586,Source_Data!$A$3:$A$52586,$B302,Source_Data!$E$3:$E$52586,Q$3)/$A302</f>
        <v>0.19544066867813631</v>
      </c>
      <c r="R302" s="48">
        <f>SUMIFS(Source_Data!$I$3:$I$52586,Source_Data!$A$3:$A$52586,$B302,Source_Data!$E$3:$E$52586,R$3)/$A302</f>
        <v>0.21826585637250706</v>
      </c>
      <c r="S302" s="48">
        <f>SUMIFS(Source_Data!$I$3:$I$52586,Source_Data!$A$3:$A$52586,$B302,Source_Data!$E$3:$E$52586,S$3)/$A302</f>
        <v>0.20257354007246997</v>
      </c>
      <c r="T302" s="48">
        <f>SUMIFS(Source_Data!$I$3:$I$52586,Source_Data!$A$3:$A$52586,$B302,Source_Data!$E$3:$E$52586,T$3)/$A302</f>
        <v>0.25963650874490002</v>
      </c>
      <c r="U302" s="48">
        <f>SUMIFS(Source_Data!$I$3:$I$52586,Source_Data!$A$3:$A$52586,$B302,Source_Data!$E$3:$E$52586,U$3)/$A302</f>
        <v>0.29244771582641443</v>
      </c>
      <c r="V302" s="48">
        <f>SUMIFS(Source_Data!$I$3:$I$52586,Source_Data!$A$3:$A$52586,$B302,Source_Data!$E$3:$E$52586,V$3)/$A302</f>
        <v>0.21683928221917886</v>
      </c>
      <c r="W302" s="48">
        <f>SUMIFS(Source_Data!$I$3:$I$52586,Source_Data!$A$3:$A$52586,$B302,Source_Data!$E$3:$E$52586,W$3)/$A302</f>
        <v>0.22397215324260322</v>
      </c>
      <c r="X302" s="48">
        <f>SUMIFS(Source_Data!$I$3:$I$52586,Source_Data!$A$3:$A$52586,$B302,Source_Data!$E$3:$E$52586,X$3)/$A302</f>
        <v>0.21826585650089872</v>
      </c>
      <c r="Y302" s="48">
        <f>SUMIFS(Source_Data!$I$3:$I$52586,Source_Data!$A$3:$A$52586,$B302,Source_Data!$E$3:$E$52586,Y$3)/$A302</f>
        <v>0.22825187590230819</v>
      </c>
      <c r="Z302" s="48">
        <f>SUMIFS(Source_Data!$I$3:$I$52586,Source_Data!$A$3:$A$52586,$B302,Source_Data!$E$3:$E$52586,Z$3)/$A302</f>
        <v>0.26676938016776514</v>
      </c>
      <c r="AA302" s="48">
        <f>SUMIFS(Source_Data!$I$3:$I$52586,Source_Data!$A$3:$A$52586,$B302,Source_Data!$E$3:$E$52586,AA$3)/$A302</f>
        <v>0.41798624752489372</v>
      </c>
    </row>
    <row r="303" spans="1:27" x14ac:dyDescent="0.25">
      <c r="A303" s="10">
        <f>INDEX(Installed_Capacity!$H$15:$S$20,MATCH(YEAR(B303),Installed_Capacity!$G$15:$G$20,0),MATCH(C303,Installed_Capacity!$H$14:$S$14,0))</f>
        <v>700.98</v>
      </c>
      <c r="B303" s="1">
        <f>Date_List!A363</f>
        <v>44894</v>
      </c>
      <c r="C303" s="45">
        <f t="shared" si="6"/>
        <v>11</v>
      </c>
      <c r="D303" s="48">
        <f>SUMIFS(Source_Data!$I$3:$I$52586,Source_Data!$A$3:$A$52586,$B303,Source_Data!$E$3:$E$52586,D$3)/$A303</f>
        <v>0.627692658791977</v>
      </c>
      <c r="E303" s="48">
        <f>SUMIFS(Source_Data!$I$3:$I$52586,Source_Data!$A$3:$A$52586,$B303,Source_Data!$E$3:$E$52586,E$3)/$A303</f>
        <v>0.62769265904876026</v>
      </c>
      <c r="F303" s="48">
        <f>SUMIFS(Source_Data!$I$3:$I$52586,Source_Data!$A$3:$A$52586,$B303,Source_Data!$E$3:$E$52586,F$3)/$A303</f>
        <v>0.62911923264572456</v>
      </c>
      <c r="G303" s="48">
        <f>SUMIFS(Source_Data!$I$3:$I$52586,Source_Data!$A$3:$A$52586,$B303,Source_Data!$E$3:$E$52586,G$3)/$A303</f>
        <v>0.62769265899169735</v>
      </c>
      <c r="H303" s="48">
        <f>SUMIFS(Source_Data!$I$3:$I$52586,Source_Data!$A$3:$A$52586,$B303,Source_Data!$E$3:$E$52586,H$3)/$A303</f>
        <v>0.62769265899169735</v>
      </c>
      <c r="I303" s="48">
        <f>SUMIFS(Source_Data!$I$3:$I$52586,Source_Data!$A$3:$A$52586,$B303,Source_Data!$E$3:$E$52586,I$3)/$A303</f>
        <v>0.62911923273131898</v>
      </c>
      <c r="J303" s="48">
        <f>SUMIFS(Source_Data!$I$3:$I$52586,Source_Data!$A$3:$A$52586,$B303,Source_Data!$E$3:$E$52586,J$3)/$A303</f>
        <v>0.62626608499529224</v>
      </c>
      <c r="K303" s="48">
        <f>SUMIFS(Source_Data!$I$3:$I$52586,Source_Data!$A$3:$A$52586,$B303,Source_Data!$E$3:$E$52586,K$3)/$A303</f>
        <v>0.629119232788382</v>
      </c>
      <c r="L303" s="48">
        <f>SUMIFS(Source_Data!$I$3:$I$52586,Source_Data!$A$3:$A$52586,$B303,Source_Data!$E$3:$E$52586,L$3)/$A303</f>
        <v>0.62626608505235526</v>
      </c>
      <c r="M303" s="48">
        <f>SUMIFS(Source_Data!$I$3:$I$52586,Source_Data!$A$3:$A$52586,$B303,Source_Data!$E$3:$E$52586,M$3)/$A303</f>
        <v>0.62911923372992096</v>
      </c>
      <c r="N303" s="48">
        <f>SUMIFS(Source_Data!$I$3:$I$52586,Source_Data!$A$3:$A$52586,$B303,Source_Data!$E$3:$E$52586,N$3)/$A303</f>
        <v>0.67334303389540351</v>
      </c>
      <c r="O303" s="48">
        <f>SUMIFS(Source_Data!$I$3:$I$52586,Source_Data!$A$3:$A$52586,$B303,Source_Data!$E$3:$E$52586,O$3)/$A303</f>
        <v>0.67191645968501235</v>
      </c>
      <c r="P303" s="48">
        <f>SUMIFS(Source_Data!$I$3:$I$52586,Source_Data!$A$3:$A$52586,$B303,Source_Data!$E$3:$E$52586,P$3)/$A303</f>
        <v>0.6747696078347456</v>
      </c>
      <c r="Q303" s="48">
        <f>SUMIFS(Source_Data!$I$3:$I$52586,Source_Data!$A$3:$A$52586,$B303,Source_Data!$E$3:$E$52586,Q$3)/$A303</f>
        <v>0.67476960826271792</v>
      </c>
      <c r="R303" s="48">
        <f>SUMIFS(Source_Data!$I$3:$I$52586,Source_Data!$A$3:$A$52586,$B303,Source_Data!$E$3:$E$52586,R$3)/$A303</f>
        <v>0.67476960812006048</v>
      </c>
      <c r="S303" s="48">
        <f>SUMIFS(Source_Data!$I$3:$I$52586,Source_Data!$A$3:$A$52586,$B303,Source_Data!$E$3:$E$52586,S$3)/$A303</f>
        <v>0.67619618248737479</v>
      </c>
      <c r="T303" s="48">
        <f>SUMIFS(Source_Data!$I$3:$I$52586,Source_Data!$A$3:$A$52586,$B303,Source_Data!$E$3:$E$52586,T$3)/$A303</f>
        <v>0.67334303403806095</v>
      </c>
      <c r="U303" s="48">
        <f>SUMIFS(Source_Data!$I$3:$I$52586,Source_Data!$A$3:$A$52586,$B303,Source_Data!$E$3:$E$52586,U$3)/$A303</f>
        <v>0.7118605382607206</v>
      </c>
      <c r="V303" s="48">
        <f>SUMIFS(Source_Data!$I$3:$I$52586,Source_Data!$A$3:$A$52586,$B303,Source_Data!$E$3:$E$52586,V$3)/$A303</f>
        <v>0.6633570148934349</v>
      </c>
      <c r="W303" s="48">
        <f>SUMIFS(Source_Data!$I$3:$I$52586,Source_Data!$A$3:$A$52586,$B303,Source_Data!$E$3:$E$52586,W$3)/$A303</f>
        <v>0.54637792797226736</v>
      </c>
      <c r="X303" s="48">
        <f>SUMIFS(Source_Data!$I$3:$I$52586,Source_Data!$A$3:$A$52586,$B303,Source_Data!$E$3:$E$52586,X$3)/$A303</f>
        <v>0.34380438807098629</v>
      </c>
      <c r="Y303" s="48">
        <f>SUMIFS(Source_Data!$I$3:$I$52586,Source_Data!$A$3:$A$52586,$B303,Source_Data!$E$3:$E$52586,Y$3)/$A303</f>
        <v>0.14979029374447203</v>
      </c>
      <c r="Z303" s="48">
        <f>SUMIFS(Source_Data!$I$3:$I$52586,Source_Data!$A$3:$A$52586,$B303,Source_Data!$E$3:$E$52586,Z$3)/$A303</f>
        <v>3.7090929835373335E-2</v>
      </c>
      <c r="AA303" s="48">
        <f>SUMIFS(Source_Data!$I$3:$I$52586,Source_Data!$A$3:$A$52586,$B303,Source_Data!$E$3:$E$52586,AA$3)/$A303</f>
        <v>5.4209820479899563E-2</v>
      </c>
    </row>
    <row r="304" spans="1:27" x14ac:dyDescent="0.25">
      <c r="A304" s="10">
        <f>INDEX(Installed_Capacity!$H$15:$S$20,MATCH(YEAR(B304),Installed_Capacity!$G$15:$G$20,0),MATCH(C304,Installed_Capacity!$H$14:$S$14,0))</f>
        <v>700.98</v>
      </c>
      <c r="B304" s="1">
        <f>Date_List!A364</f>
        <v>44873</v>
      </c>
      <c r="C304" s="45">
        <f t="shared" si="6"/>
        <v>11</v>
      </c>
      <c r="D304" s="48">
        <f>SUMIFS(Source_Data!$I$3:$I$52586,Source_Data!$A$3:$A$52586,$B304,Source_Data!$E$3:$E$52586,D$3)/$A304</f>
        <v>0.4008673568004793</v>
      </c>
      <c r="E304" s="48">
        <f>SUMIFS(Source_Data!$I$3:$I$52586,Source_Data!$A$3:$A$52586,$B304,Source_Data!$E$3:$E$52586,E$3)/$A304</f>
        <v>0.35236383373277408</v>
      </c>
      <c r="F304" s="48">
        <f>SUMIFS(Source_Data!$I$3:$I$52586,Source_Data!$A$3:$A$52586,$B304,Source_Data!$E$3:$E$52586,F$3)/$A304</f>
        <v>0.18973437206482352</v>
      </c>
      <c r="G304" s="48">
        <f>SUMIFS(Source_Data!$I$3:$I$52586,Source_Data!$A$3:$A$52586,$B304,Source_Data!$E$3:$E$52586,G$3)/$A304</f>
        <v>0.1440839968615367</v>
      </c>
      <c r="H304" s="48">
        <f>SUMIFS(Source_Data!$I$3:$I$52586,Source_Data!$A$3:$A$52586,$B304,Source_Data!$E$3:$E$52586,H$3)/$A304</f>
        <v>0.1255385317840737</v>
      </c>
      <c r="I304" s="48">
        <f>SUMIFS(Source_Data!$I$3:$I$52586,Source_Data!$A$3:$A$52586,$B304,Source_Data!$E$3:$E$52586,I$3)/$A304</f>
        <v>0.12411195743102513</v>
      </c>
      <c r="J304" s="48">
        <f>SUMIFS(Source_Data!$I$3:$I$52586,Source_Data!$A$3:$A$52586,$B304,Source_Data!$E$3:$E$52586,J$3)/$A304</f>
        <v>0.13267140292162402</v>
      </c>
      <c r="K304" s="48">
        <f>SUMIFS(Source_Data!$I$3:$I$52586,Source_Data!$A$3:$A$52586,$B304,Source_Data!$E$3:$E$52586,K$3)/$A304</f>
        <v>6.9902137008188536E-2</v>
      </c>
      <c r="L304" s="48">
        <f>SUMIFS(Source_Data!$I$3:$I$52586,Source_Data!$A$3:$A$52586,$B304,Source_Data!$E$3:$E$52586,L$3)/$A304</f>
        <v>6.1342691661673651E-2</v>
      </c>
      <c r="M304" s="48">
        <f>SUMIFS(Source_Data!$I$3:$I$52586,Source_Data!$A$3:$A$52586,$B304,Source_Data!$E$3:$E$52586,M$3)/$A304</f>
        <v>4.2797226743986991E-2</v>
      </c>
      <c r="N304" s="48">
        <f>SUMIFS(Source_Data!$I$3:$I$52586,Source_Data!$A$3:$A$52586,$B304,Source_Data!$E$3:$E$52586,N$3)/$A304</f>
        <v>6.2769265930554374E-2</v>
      </c>
      <c r="O304" s="48">
        <f>SUMIFS(Source_Data!$I$3:$I$52586,Source_Data!$A$3:$A$52586,$B304,Source_Data!$E$3:$E$52586,O$3)/$A304</f>
        <v>0.14123084805557931</v>
      </c>
      <c r="P304" s="48">
        <f>SUMIFS(Source_Data!$I$3:$I$52586,Source_Data!$A$3:$A$52586,$B304,Source_Data!$E$3:$E$52586,P$3)/$A304</f>
        <v>0.35664355606436704</v>
      </c>
      <c r="Q304" s="48">
        <f>SUMIFS(Source_Data!$I$3:$I$52586,Source_Data!$A$3:$A$52586,$B304,Source_Data!$E$3:$E$52586,Q$3)/$A304</f>
        <v>0.5720562641016862</v>
      </c>
      <c r="R304" s="48">
        <f>SUMIFS(Source_Data!$I$3:$I$52586,Source_Data!$A$3:$A$52586,$B304,Source_Data!$E$3:$E$52586,R$3)/$A304</f>
        <v>0.56207024464321376</v>
      </c>
      <c r="S304" s="48">
        <f>SUMIFS(Source_Data!$I$3:$I$52586,Source_Data!$A$3:$A$52586,$B304,Source_Data!$E$3:$E$52586,S$3)/$A304</f>
        <v>0.35236383344745925</v>
      </c>
      <c r="T304" s="48">
        <f>SUMIFS(Source_Data!$I$3:$I$52586,Source_Data!$A$3:$A$52586,$B304,Source_Data!$E$3:$E$52586,T$3)/$A304</f>
        <v>0.32668549731804047</v>
      </c>
      <c r="U304" s="48">
        <f>SUMIFS(Source_Data!$I$3:$I$52586,Source_Data!$A$3:$A$52586,$B304,Source_Data!$E$3:$E$52586,U$3)/$A304</f>
        <v>0.39230791159519529</v>
      </c>
      <c r="V304" s="48">
        <f>SUMIFS(Source_Data!$I$3:$I$52586,Source_Data!$A$3:$A$52586,$B304,Source_Data!$E$3:$E$52586,V$3)/$A304</f>
        <v>0.4008673569574025</v>
      </c>
      <c r="W304" s="48">
        <f>SUMIFS(Source_Data!$I$3:$I$52586,Source_Data!$A$3:$A$52586,$B304,Source_Data!$E$3:$E$52586,W$3)/$A304</f>
        <v>0.28246169653913095</v>
      </c>
      <c r="X304" s="48">
        <f>SUMIFS(Source_Data!$I$3:$I$52586,Source_Data!$A$3:$A$52586,$B304,Source_Data!$E$3:$E$52586,X$3)/$A304</f>
        <v>0.18973437180233388</v>
      </c>
      <c r="Y304" s="48">
        <f>SUMIFS(Source_Data!$I$3:$I$52586,Source_Data!$A$3:$A$52586,$B304,Source_Data!$E$3:$E$52586,Y$3)/$A304</f>
        <v>0.21969243072555564</v>
      </c>
      <c r="Z304" s="48">
        <f>SUMIFS(Source_Data!$I$3:$I$52586,Source_Data!$A$3:$A$52586,$B304,Source_Data!$E$3:$E$52586,Z$3)/$A304</f>
        <v>0.22539872728180546</v>
      </c>
      <c r="AA304" s="48">
        <f>SUMIFS(Source_Data!$I$3:$I$52586,Source_Data!$A$3:$A$52586,$B304,Source_Data!$E$3:$E$52586,AA$3)/$A304</f>
        <v>0.16262946181346116</v>
      </c>
    </row>
    <row r="305" spans="1:27" x14ac:dyDescent="0.25">
      <c r="A305" s="10">
        <f>INDEX(Installed_Capacity!$H$15:$S$20,MATCH(YEAR(B305),Installed_Capacity!$G$15:$G$20,0),MATCH(C305,Installed_Capacity!$H$14:$S$14,0))</f>
        <v>700.98</v>
      </c>
      <c r="B305" s="1">
        <f>Date_List!A365</f>
        <v>44893</v>
      </c>
      <c r="C305" s="45">
        <f t="shared" si="6"/>
        <v>11</v>
      </c>
      <c r="D305" s="48">
        <f>SUMIFS(Source_Data!$I$3:$I$52586,Source_Data!$A$3:$A$52586,$B305,Source_Data!$E$3:$E$52586,D$3)/$A305</f>
        <v>0.31669947768837914</v>
      </c>
      <c r="E305" s="48">
        <f>SUMIFS(Source_Data!$I$3:$I$52586,Source_Data!$A$3:$A$52586,$B305,Source_Data!$E$3:$E$52586,E$3)/$A305</f>
        <v>0.31669947777397356</v>
      </c>
      <c r="F305" s="48">
        <f>SUMIFS(Source_Data!$I$3:$I$52586,Source_Data!$A$3:$A$52586,$B305,Source_Data!$E$3:$E$52586,F$3)/$A305</f>
        <v>0.31527290406288339</v>
      </c>
      <c r="G305" s="48">
        <f>SUMIFS(Source_Data!$I$3:$I$52586,Source_Data!$A$3:$A$52586,$B305,Source_Data!$E$3:$E$52586,G$3)/$A305</f>
        <v>0.31812605194156751</v>
      </c>
      <c r="H305" s="48">
        <f>SUMIFS(Source_Data!$I$3:$I$52586,Source_Data!$A$3:$A$52586,$B305,Source_Data!$E$3:$E$52586,H$3)/$A305</f>
        <v>0.31812605201289623</v>
      </c>
      <c r="I305" s="48">
        <f>SUMIFS(Source_Data!$I$3:$I$52586,Source_Data!$A$3:$A$52586,$B305,Source_Data!$E$3:$E$52586,I$3)/$A305</f>
        <v>0.31384632996661815</v>
      </c>
      <c r="J305" s="48">
        <f>SUMIFS(Source_Data!$I$3:$I$52586,Source_Data!$A$3:$A$52586,$B305,Source_Data!$E$3:$E$52586,J$3)/$A305</f>
        <v>0.31812605172758135</v>
      </c>
      <c r="K305" s="48">
        <f>SUMIFS(Source_Data!$I$3:$I$52586,Source_Data!$A$3:$A$52586,$B305,Source_Data!$E$3:$E$52586,K$3)/$A305</f>
        <v>0.31812605199863048</v>
      </c>
      <c r="L305" s="48">
        <f>SUMIFS(Source_Data!$I$3:$I$52586,Source_Data!$A$3:$A$52586,$B305,Source_Data!$E$3:$E$52586,L$3)/$A305</f>
        <v>0.31527290364917687</v>
      </c>
      <c r="M305" s="48">
        <f>SUMIFS(Source_Data!$I$3:$I$52586,Source_Data!$A$3:$A$52586,$B305,Source_Data!$E$3:$E$52586,M$3)/$A305</f>
        <v>0.31812605195583327</v>
      </c>
      <c r="N305" s="48">
        <f>SUMIFS(Source_Data!$I$3:$I$52586,Source_Data!$A$3:$A$52586,$B305,Source_Data!$E$3:$E$52586,N$3)/$A305</f>
        <v>0.31241975511426862</v>
      </c>
      <c r="O305" s="48">
        <f>SUMIFS(Source_Data!$I$3:$I$52586,Source_Data!$A$3:$A$52586,$B305,Source_Data!$E$3:$E$52586,O$3)/$A305</f>
        <v>0.61057376823875142</v>
      </c>
      <c r="P305" s="48">
        <f>SUMIFS(Source_Data!$I$3:$I$52586,Source_Data!$A$3:$A$52586,$B305,Source_Data!$E$3:$E$52586,P$3)/$A305</f>
        <v>0.62483951091329282</v>
      </c>
      <c r="Q305" s="48">
        <f>SUMIFS(Source_Data!$I$3:$I$52586,Source_Data!$A$3:$A$52586,$B305,Source_Data!$E$3:$E$52586,Q$3)/$A305</f>
        <v>0.62911923330194874</v>
      </c>
      <c r="R305" s="48">
        <f>SUMIFS(Source_Data!$I$3:$I$52586,Source_Data!$A$3:$A$52586,$B305,Source_Data!$E$3:$E$52586,R$3)/$A305</f>
        <v>0.62911923313075979</v>
      </c>
      <c r="S305" s="48">
        <f>SUMIFS(Source_Data!$I$3:$I$52586,Source_Data!$A$3:$A$52586,$B305,Source_Data!$E$3:$E$52586,S$3)/$A305</f>
        <v>0.63054580701303886</v>
      </c>
      <c r="T305" s="48">
        <f>SUMIFS(Source_Data!$I$3:$I$52586,Source_Data!$A$3:$A$52586,$B305,Source_Data!$E$3:$E$52586,T$3)/$A305</f>
        <v>0.63197238186538851</v>
      </c>
      <c r="U305" s="48">
        <f>SUMIFS(Source_Data!$I$3:$I$52586,Source_Data!$A$3:$A$52586,$B305,Source_Data!$E$3:$E$52586,U$3)/$A305</f>
        <v>0.62769265899169735</v>
      </c>
      <c r="V305" s="48">
        <f>SUMIFS(Source_Data!$I$3:$I$52586,Source_Data!$A$3:$A$52586,$B305,Source_Data!$E$3:$E$52586,V$3)/$A305</f>
        <v>0.62911923264572456</v>
      </c>
      <c r="W305" s="48">
        <f>SUMIFS(Source_Data!$I$3:$I$52586,Source_Data!$A$3:$A$52586,$B305,Source_Data!$E$3:$E$52586,W$3)/$A305</f>
        <v>0.62626608436759967</v>
      </c>
      <c r="X305" s="48">
        <f>SUMIFS(Source_Data!$I$3:$I$52586,Source_Data!$A$3:$A$52586,$B305,Source_Data!$E$3:$E$52586,X$3)/$A305</f>
        <v>0.62769265856372503</v>
      </c>
      <c r="Y305" s="48">
        <f>SUMIFS(Source_Data!$I$3:$I$52586,Source_Data!$A$3:$A$52586,$B305,Source_Data!$E$3:$E$52586,Y$3)/$A305</f>
        <v>0.62911923260292735</v>
      </c>
      <c r="Z305" s="48">
        <f>SUMIFS(Source_Data!$I$3:$I$52586,Source_Data!$A$3:$A$52586,$B305,Source_Data!$E$3:$E$52586,Z$3)/$A305</f>
        <v>0.62769265899169735</v>
      </c>
      <c r="AA305" s="48">
        <f>SUMIFS(Source_Data!$I$3:$I$52586,Source_Data!$A$3:$A$52586,$B305,Source_Data!$E$3:$E$52586,AA$3)/$A305</f>
        <v>0.66335701418014781</v>
      </c>
    </row>
    <row r="306" spans="1:27" x14ac:dyDescent="0.25">
      <c r="A306" s="10">
        <f>INDEX(Installed_Capacity!$H$15:$S$20,MATCH(YEAR(B306),Installed_Capacity!$G$15:$G$20,0),MATCH(C306,Installed_Capacity!$H$14:$S$14,0))</f>
        <v>700.98</v>
      </c>
      <c r="B306" s="1">
        <f>Date_List!A366</f>
        <v>44886</v>
      </c>
      <c r="C306" s="45">
        <f t="shared" si="6"/>
        <v>11</v>
      </c>
      <c r="D306" s="48">
        <f>SUMIFS(Source_Data!$I$3:$I$52586,Source_Data!$A$3:$A$52586,$B306,Source_Data!$E$3:$E$52586,D$3)/$A306</f>
        <v>0.37946874338782849</v>
      </c>
      <c r="E306" s="48">
        <f>SUMIFS(Source_Data!$I$3:$I$52586,Source_Data!$A$3:$A$52586,$B306,Source_Data!$E$3:$E$52586,E$3)/$A306</f>
        <v>0.45079745504864616</v>
      </c>
      <c r="F306" s="48">
        <f>SUMIFS(Source_Data!$I$3:$I$52586,Source_Data!$A$3:$A$52586,$B306,Source_Data!$E$3:$E$52586,F$3)/$A306</f>
        <v>0.43938486078062139</v>
      </c>
      <c r="G306" s="48">
        <f>SUMIFS(Source_Data!$I$3:$I$52586,Source_Data!$A$3:$A$52586,$B306,Source_Data!$E$3:$E$52586,G$3)/$A306</f>
        <v>0.45793032588661586</v>
      </c>
      <c r="H306" s="48">
        <f>SUMIFS(Source_Data!$I$3:$I$52586,Source_Data!$A$3:$A$52586,$B306,Source_Data!$E$3:$E$52586,H$3)/$A306</f>
        <v>0.44223800982909639</v>
      </c>
      <c r="I306" s="48">
        <f>SUMIFS(Source_Data!$I$3:$I$52586,Source_Data!$A$3:$A$52586,$B306,Source_Data!$E$3:$E$52586,I$3)/$A306</f>
        <v>0.44366458393962732</v>
      </c>
      <c r="J306" s="48">
        <f>SUMIFS(Source_Data!$I$3:$I$52586,Source_Data!$A$3:$A$52586,$B306,Source_Data!$E$3:$E$52586,J$3)/$A306</f>
        <v>0.40800022856572227</v>
      </c>
      <c r="K306" s="48">
        <f>SUMIFS(Source_Data!$I$3:$I$52586,Source_Data!$A$3:$A$52586,$B306,Source_Data!$E$3:$E$52586,K$3)/$A306</f>
        <v>0.14123084822676824</v>
      </c>
      <c r="L306" s="48">
        <f>SUMIFS(Source_Data!$I$3:$I$52586,Source_Data!$A$3:$A$52586,$B306,Source_Data!$E$3:$E$52586,L$3)/$A306</f>
        <v>7.1328711295614702E-2</v>
      </c>
      <c r="M306" s="48">
        <f>SUMIFS(Source_Data!$I$3:$I$52586,Source_Data!$A$3:$A$52586,$B306,Source_Data!$E$3:$E$52586,M$3)/$A306</f>
        <v>5.1356672059117231E-2</v>
      </c>
      <c r="N306" s="48">
        <f>SUMIFS(Source_Data!$I$3:$I$52586,Source_Data!$A$3:$A$52586,$B306,Source_Data!$E$3:$E$52586,N$3)/$A306</f>
        <v>3.1384632970983484E-2</v>
      </c>
      <c r="O306" s="48">
        <f>SUMIFS(Source_Data!$I$3:$I$52586,Source_Data!$A$3:$A$52586,$B306,Source_Data!$E$3:$E$52586,O$3)/$A306</f>
        <v>2.1398613317070388E-2</v>
      </c>
      <c r="P306" s="48">
        <f>SUMIFS(Source_Data!$I$3:$I$52586,Source_Data!$A$3:$A$52586,$B306,Source_Data!$E$3:$E$52586,P$3)/$A306</f>
        <v>1.1412593797255271E-2</v>
      </c>
      <c r="Q306" s="48">
        <f>SUMIFS(Source_Data!$I$3:$I$52586,Source_Data!$A$3:$A$52586,$B306,Source_Data!$E$3:$E$52586,Q$3)/$A306</f>
        <v>1.9972039146623297E-2</v>
      </c>
      <c r="R306" s="48">
        <f>SUMIFS(Source_Data!$I$3:$I$52586,Source_Data!$A$3:$A$52586,$B306,Source_Data!$E$3:$E$52586,R$3)/$A306</f>
        <v>4.8503523595537668E-2</v>
      </c>
      <c r="S306" s="48">
        <f>SUMIFS(Source_Data!$I$3:$I$52586,Source_Data!$A$3:$A$52586,$B306,Source_Data!$E$3:$E$52586,S$3)/$A306</f>
        <v>7.9888156580786893E-2</v>
      </c>
      <c r="T306" s="48">
        <f>SUMIFS(Source_Data!$I$3:$I$52586,Source_Data!$A$3:$A$52586,$B306,Source_Data!$E$3:$E$52586,T$3)/$A306</f>
        <v>9.4153898731775515E-2</v>
      </c>
      <c r="U306" s="48">
        <f>SUMIFS(Source_Data!$I$3:$I$52586,Source_Data!$A$3:$A$52586,$B306,Source_Data!$E$3:$E$52586,U$3)/$A306</f>
        <v>6.562241433421781E-2</v>
      </c>
      <c r="V306" s="48">
        <f>SUMIFS(Source_Data!$I$3:$I$52586,Source_Data!$A$3:$A$52586,$B306,Source_Data!$E$3:$E$52586,V$3)/$A306</f>
        <v>0.14408399671031982</v>
      </c>
      <c r="W306" s="48">
        <f>SUMIFS(Source_Data!$I$3:$I$52586,Source_Data!$A$3:$A$52586,$B306,Source_Data!$E$3:$E$52586,W$3)/$A306</f>
        <v>0.14408399669462751</v>
      </c>
      <c r="X306" s="48">
        <f>SUMIFS(Source_Data!$I$3:$I$52586,Source_Data!$A$3:$A$52586,$B306,Source_Data!$E$3:$E$52586,X$3)/$A306</f>
        <v>0.12411195754229794</v>
      </c>
      <c r="Y306" s="48">
        <f>SUMIFS(Source_Data!$I$3:$I$52586,Source_Data!$A$3:$A$52586,$B306,Source_Data!$E$3:$E$52586,Y$3)/$A306</f>
        <v>0.15264344219521242</v>
      </c>
      <c r="Z306" s="48">
        <f>SUMIFS(Source_Data!$I$3:$I$52586,Source_Data!$A$3:$A$52586,$B306,Source_Data!$E$3:$E$52586,Z$3)/$A306</f>
        <v>0.22111900437672971</v>
      </c>
      <c r="AA306" s="48">
        <f>SUMIFS(Source_Data!$I$3:$I$52586,Source_Data!$A$3:$A$52586,$B306,Source_Data!$E$3:$E$52586,AA$3)/$A306</f>
        <v>0.22825187617335732</v>
      </c>
    </row>
    <row r="307" spans="1:27" x14ac:dyDescent="0.25">
      <c r="A307" s="10">
        <f>INDEX(Installed_Capacity!$H$15:$S$20,MATCH(YEAR(B307),Installed_Capacity!$G$15:$G$20,0),MATCH(C307,Installed_Capacity!$H$14:$S$14,0))</f>
        <v>700.98</v>
      </c>
      <c r="B307" s="1">
        <f>Date_List!A367</f>
        <v>44907</v>
      </c>
      <c r="C307" s="45">
        <f t="shared" si="6"/>
        <v>12</v>
      </c>
      <c r="D307" s="48">
        <f>SUMIFS(Source_Data!$I$3:$I$52586,Source_Data!$A$3:$A$52586,$B307,Source_Data!$E$3:$E$52586,D$3)/$A307</f>
        <v>0.61485349104111386</v>
      </c>
      <c r="E307" s="48">
        <f>SUMIFS(Source_Data!$I$3:$I$52586,Source_Data!$A$3:$A$52586,$B307,Source_Data!$E$3:$E$52586,E$3)/$A307</f>
        <v>0.33524494272304484</v>
      </c>
      <c r="F307" s="48">
        <f>SUMIFS(Source_Data!$I$3:$I$52586,Source_Data!$A$3:$A$52586,$B307,Source_Data!$E$3:$E$52586,F$3)/$A307</f>
        <v>0.3352449427801078</v>
      </c>
      <c r="G307" s="48">
        <f>SUMIFS(Source_Data!$I$3:$I$52586,Source_Data!$A$3:$A$52586,$B307,Source_Data!$E$3:$E$52586,G$3)/$A307</f>
        <v>0.43795828721218866</v>
      </c>
      <c r="H307" s="48">
        <f>SUMIFS(Source_Data!$I$3:$I$52586,Source_Data!$A$3:$A$52586,$B307,Source_Data!$E$3:$E$52586,H$3)/$A307</f>
        <v>0.56349681846842992</v>
      </c>
      <c r="I307" s="48">
        <f>SUMIFS(Source_Data!$I$3:$I$52586,Source_Data!$A$3:$A$52586,$B307,Source_Data!$E$3:$E$52586,I$3)/$A307</f>
        <v>0.61485349092698793</v>
      </c>
      <c r="J307" s="48">
        <f>SUMIFS(Source_Data!$I$3:$I$52586,Source_Data!$A$3:$A$52586,$B307,Source_Data!$E$3:$E$52586,J$3)/$A307</f>
        <v>0.68332905304002967</v>
      </c>
      <c r="K307" s="48">
        <f>SUMIFS(Source_Data!$I$3:$I$52586,Source_Data!$A$3:$A$52586,$B307,Source_Data!$E$3:$E$52586,K$3)/$A307</f>
        <v>0.60914719327227596</v>
      </c>
      <c r="L307" s="48">
        <f>SUMIFS(Source_Data!$I$3:$I$52586,Source_Data!$A$3:$A$52586,$B307,Source_Data!$E$3:$E$52586,L$3)/$A307</f>
        <v>0.68903535068047583</v>
      </c>
      <c r="M307" s="48">
        <f>SUMIFS(Source_Data!$I$3:$I$52586,Source_Data!$A$3:$A$52586,$B307,Source_Data!$E$3:$E$52586,M$3)/$A307</f>
        <v>0.70044794419241629</v>
      </c>
      <c r="N307" s="48">
        <f>SUMIFS(Source_Data!$I$3:$I$52586,Source_Data!$A$3:$A$52586,$B307,Source_Data!$E$3:$E$52586,N$3)/$A307</f>
        <v>0.82598647607635023</v>
      </c>
      <c r="O307" s="48">
        <f>SUMIFS(Source_Data!$I$3:$I$52586,Source_Data!$A$3:$A$52586,$B307,Source_Data!$E$3:$E$52586,O$3)/$A307</f>
        <v>0.8145738829923822</v>
      </c>
      <c r="P307" s="48">
        <f>SUMIFS(Source_Data!$I$3:$I$52586,Source_Data!$A$3:$A$52586,$B307,Source_Data!$E$3:$E$52586,P$3)/$A307</f>
        <v>0.80601443707381093</v>
      </c>
      <c r="Q307" s="48">
        <f>SUMIFS(Source_Data!$I$3:$I$52586,Source_Data!$A$3:$A$52586,$B307,Source_Data!$E$3:$E$52586,Q$3)/$A307</f>
        <v>0.80173471454249767</v>
      </c>
      <c r="R307" s="48">
        <f>SUMIFS(Source_Data!$I$3:$I$52586,Source_Data!$A$3:$A$52586,$B307,Source_Data!$E$3:$E$52586,R$3)/$A307</f>
        <v>0.79460184356187047</v>
      </c>
      <c r="S307" s="48">
        <f>SUMIFS(Source_Data!$I$3:$I$52586,Source_Data!$A$3:$A$52586,$B307,Source_Data!$E$3:$E$52586,S$3)/$A307</f>
        <v>0.80458786299181151</v>
      </c>
      <c r="T307" s="48">
        <f>SUMIFS(Source_Data!$I$3:$I$52586,Source_Data!$A$3:$A$52586,$B307,Source_Data!$E$3:$E$52586,T$3)/$A307</f>
        <v>0.81600045721703907</v>
      </c>
      <c r="U307" s="48">
        <f>SUMIFS(Source_Data!$I$3:$I$52586,Source_Data!$A$3:$A$52586,$B307,Source_Data!$E$3:$E$52586,U$3)/$A307</f>
        <v>0.60344089727239014</v>
      </c>
      <c r="V307" s="48">
        <f>SUMIFS(Source_Data!$I$3:$I$52586,Source_Data!$A$3:$A$52586,$B307,Source_Data!$E$3:$E$52586,V$3)/$A307</f>
        <v>0.76321721104739082</v>
      </c>
      <c r="W307" s="48">
        <f>SUMIFS(Source_Data!$I$3:$I$52586,Source_Data!$A$3:$A$52586,$B307,Source_Data!$E$3:$E$52586,W$3)/$A307</f>
        <v>0.81457388210790604</v>
      </c>
      <c r="X307" s="48">
        <f>SUMIFS(Source_Data!$I$3:$I$52586,Source_Data!$A$3:$A$52586,$B307,Source_Data!$E$3:$E$52586,X$3)/$A307</f>
        <v>0.73468572541299315</v>
      </c>
      <c r="Y307" s="48">
        <f>SUMIFS(Source_Data!$I$3:$I$52586,Source_Data!$A$3:$A$52586,$B307,Source_Data!$E$3:$E$52586,Y$3)/$A307</f>
        <v>0.58204228398813096</v>
      </c>
      <c r="Z307" s="48">
        <f>SUMIFS(Source_Data!$I$3:$I$52586,Source_Data!$A$3:$A$52586,$B307,Source_Data!$E$3:$E$52586,Z$3)/$A307</f>
        <v>0.53924505692031155</v>
      </c>
      <c r="AA307" s="48">
        <f>SUMIFS(Source_Data!$I$3:$I$52586,Source_Data!$A$3:$A$52586,$B307,Source_Data!$E$3:$E$52586,AA$3)/$A307</f>
        <v>0.44366458366857825</v>
      </c>
    </row>
    <row r="308" spans="1:27" x14ac:dyDescent="0.25">
      <c r="A308" s="10">
        <f>INDEX(Installed_Capacity!$H$15:$S$20,MATCH(YEAR(B308),Installed_Capacity!$G$15:$G$20,0),MATCH(C308,Installed_Capacity!$H$14:$S$14,0))</f>
        <v>700.98</v>
      </c>
      <c r="B308" s="1">
        <f>Date_List!A368</f>
        <v>44909</v>
      </c>
      <c r="C308" s="45">
        <f t="shared" si="6"/>
        <v>12</v>
      </c>
      <c r="D308" s="48">
        <f>SUMIFS(Source_Data!$I$3:$I$52586,Source_Data!$A$3:$A$52586,$B308,Source_Data!$E$3:$E$52586,D$3)/$A308</f>
        <v>0.93583269051898765</v>
      </c>
      <c r="E308" s="48">
        <f>SUMIFS(Source_Data!$I$3:$I$52586,Source_Data!$A$3:$A$52586,$B308,Source_Data!$E$3:$E$52586,E$3)/$A308</f>
        <v>0.93868583982424603</v>
      </c>
      <c r="F308" s="48">
        <f>SUMIFS(Source_Data!$I$3:$I$52586,Source_Data!$A$3:$A$52586,$B308,Source_Data!$E$3:$E$52586,F$3)/$A308</f>
        <v>0.9358326920882194</v>
      </c>
      <c r="G308" s="48">
        <f>SUMIFS(Source_Data!$I$3:$I$52586,Source_Data!$A$3:$A$52586,$B308,Source_Data!$E$3:$E$52586,G$3)/$A308</f>
        <v>0.93012639404833231</v>
      </c>
      <c r="H308" s="48">
        <f>SUMIFS(Source_Data!$I$3:$I$52586,Source_Data!$A$3:$A$52586,$B308,Source_Data!$E$3:$E$52586,H$3)/$A308</f>
        <v>0.93440611629433079</v>
      </c>
      <c r="I308" s="48">
        <f>SUMIFS(Source_Data!$I$3:$I$52586,Source_Data!$A$3:$A$52586,$B308,Source_Data!$E$3:$E$52586,I$3)/$A308</f>
        <v>0.93583269151758963</v>
      </c>
      <c r="J308" s="48">
        <f>SUMIFS(Source_Data!$I$3:$I$52586,Source_Data!$A$3:$A$52586,$B308,Source_Data!$E$3:$E$52586,J$3)/$A308</f>
        <v>0.94296556278353172</v>
      </c>
      <c r="K308" s="48">
        <f>SUMIFS(Source_Data!$I$3:$I$52586,Source_Data!$A$3:$A$52586,$B308,Source_Data!$E$3:$E$52586,K$3)/$A308</f>
        <v>0.9386858393962737</v>
      </c>
      <c r="L308" s="48">
        <f>SUMIFS(Source_Data!$I$3:$I$52586,Source_Data!$A$3:$A$52586,$B308,Source_Data!$E$3:$E$52586,L$3)/$A308</f>
        <v>0.9629376006448116</v>
      </c>
      <c r="M308" s="48">
        <f>SUMIFS(Source_Data!$I$3:$I$52586,Source_Data!$A$3:$A$52586,$B308,Source_Data!$E$3:$E$52586,M$3)/$A308</f>
        <v>0.96293760264201544</v>
      </c>
      <c r="N308" s="48">
        <f>SUMIFS(Source_Data!$I$3:$I$52586,Source_Data!$A$3:$A$52586,$B308,Source_Data!$E$3:$E$52586,N$3)/$A308</f>
        <v>0.96151102656281195</v>
      </c>
      <c r="O308" s="48">
        <f>SUMIFS(Source_Data!$I$3:$I$52586,Source_Data!$A$3:$A$52586,$B308,Source_Data!$E$3:$E$52586,O$3)/$A308</f>
        <v>0.96436417643870009</v>
      </c>
      <c r="P308" s="48">
        <f>SUMIFS(Source_Data!$I$3:$I$52586,Source_Data!$A$3:$A$52586,$B308,Source_Data!$E$3:$E$52586,P$3)/$A308</f>
        <v>0.96293760221404312</v>
      </c>
      <c r="Q308" s="48">
        <f>SUMIFS(Source_Data!$I$3:$I$52586,Source_Data!$A$3:$A$52586,$B308,Source_Data!$E$3:$E$52586,Q$3)/$A308</f>
        <v>0.96151102642015462</v>
      </c>
      <c r="R308" s="48">
        <f>SUMIFS(Source_Data!$I$3:$I$52586,Source_Data!$A$3:$A$52586,$B308,Source_Data!$E$3:$E$52586,R$3)/$A308</f>
        <v>0.96579075123398661</v>
      </c>
      <c r="S308" s="48">
        <f>SUMIFS(Source_Data!$I$3:$I$52586,Source_Data!$A$3:$A$52586,$B308,Source_Data!$E$3:$E$52586,S$3)/$A308</f>
        <v>0.95580472994949928</v>
      </c>
      <c r="T308" s="48">
        <f>SUMIFS(Source_Data!$I$3:$I$52586,Source_Data!$A$3:$A$52586,$B308,Source_Data!$E$3:$E$52586,T$3)/$A308</f>
        <v>0.93440611600901602</v>
      </c>
      <c r="U308" s="48">
        <f>SUMIFS(Source_Data!$I$3:$I$52586,Source_Data!$A$3:$A$52586,$B308,Source_Data!$E$3:$E$52586,U$3)/$A308</f>
        <v>0.93440611657964567</v>
      </c>
      <c r="V308" s="48">
        <f>SUMIFS(Source_Data!$I$3:$I$52586,Source_Data!$A$3:$A$52586,$B308,Source_Data!$E$3:$E$52586,V$3)/$A308</f>
        <v>0.94153898898684707</v>
      </c>
      <c r="W308" s="48">
        <f>SUMIFS(Source_Data!$I$3:$I$52586,Source_Data!$A$3:$A$52586,$B308,Source_Data!$E$3:$E$52586,W$3)/$A308</f>
        <v>0.9386858393962737</v>
      </c>
      <c r="X308" s="48">
        <f>SUMIFS(Source_Data!$I$3:$I$52586,Source_Data!$A$3:$A$52586,$B308,Source_Data!$E$3:$E$52586,X$3)/$A308</f>
        <v>0.95437815658078695</v>
      </c>
      <c r="Y308" s="48">
        <f>SUMIFS(Source_Data!$I$3:$I$52586,Source_Data!$A$3:$A$52586,$B308,Source_Data!$E$3:$E$52586,Y$3)/$A308</f>
        <v>0.95580473109075859</v>
      </c>
      <c r="Z308" s="48">
        <f>SUMIFS(Source_Data!$I$3:$I$52586,Source_Data!$A$3:$A$52586,$B308,Source_Data!$E$3:$E$52586,Z$3)/$A308</f>
        <v>0.95580473137607347</v>
      </c>
      <c r="AA308" s="48">
        <f>SUMIFS(Source_Data!$I$3:$I$52586,Source_Data!$A$3:$A$52586,$B308,Source_Data!$E$3:$E$52586,AA$3)/$A308</f>
        <v>0.95723130445947091</v>
      </c>
    </row>
    <row r="309" spans="1:27" x14ac:dyDescent="0.25">
      <c r="A309" s="10">
        <f>INDEX(Installed_Capacity!$H$15:$S$20,MATCH(YEAR(B309),Installed_Capacity!$G$15:$G$20,0),MATCH(C309,Installed_Capacity!$H$14:$S$14,0))</f>
        <v>700.98</v>
      </c>
      <c r="B309" s="1">
        <f>Date_List!A369</f>
        <v>44908</v>
      </c>
      <c r="C309" s="45">
        <f t="shared" si="6"/>
        <v>12</v>
      </c>
      <c r="D309" s="48">
        <f>SUMIFS(Source_Data!$I$3:$I$52586,Source_Data!$A$3:$A$52586,$B309,Source_Data!$E$3:$E$52586,D$3)/$A309</f>
        <v>0.42083939570315848</v>
      </c>
      <c r="E309" s="48">
        <f>SUMIFS(Source_Data!$I$3:$I$52586,Source_Data!$A$3:$A$52586,$B309,Source_Data!$E$3:$E$52586,E$3)/$A309</f>
        <v>0.46506319793717366</v>
      </c>
      <c r="F309" s="48">
        <f>SUMIFS(Source_Data!$I$3:$I$52586,Source_Data!$A$3:$A$52586,$B309,Source_Data!$E$3:$E$52586,F$3)/$A309</f>
        <v>0.58346885774201829</v>
      </c>
      <c r="G309" s="48">
        <f>SUMIFS(Source_Data!$I$3:$I$52586,Source_Data!$A$3:$A$52586,$B309,Source_Data!$E$3:$E$52586,G$3)/$A309</f>
        <v>0.68760877628463002</v>
      </c>
      <c r="H309" s="48">
        <f>SUMIFS(Source_Data!$I$3:$I$52586,Source_Data!$A$3:$A$52586,$B309,Source_Data!$E$3:$E$52586,H$3)/$A309</f>
        <v>0.67334303395246653</v>
      </c>
      <c r="I309" s="48">
        <f>SUMIFS(Source_Data!$I$3:$I$52586,Source_Data!$A$3:$A$52586,$B309,Source_Data!$E$3:$E$52586,I$3)/$A309</f>
        <v>0.69616822163257153</v>
      </c>
      <c r="J309" s="48">
        <f>SUMIFS(Source_Data!$I$3:$I$52586,Source_Data!$A$3:$A$52586,$B309,Source_Data!$E$3:$E$52586,J$3)/$A309</f>
        <v>0.70758081494479153</v>
      </c>
      <c r="K309" s="48">
        <f>SUMIFS(Source_Data!$I$3:$I$52586,Source_Data!$A$3:$A$52586,$B309,Source_Data!$E$3:$E$52586,K$3)/$A309</f>
        <v>0.70044794486290618</v>
      </c>
      <c r="L309" s="48">
        <f>SUMIFS(Source_Data!$I$3:$I$52586,Source_Data!$A$3:$A$52586,$B309,Source_Data!$E$3:$E$52586,L$3)/$A309</f>
        <v>0.68903535096579072</v>
      </c>
      <c r="M309" s="48">
        <f>SUMIFS(Source_Data!$I$3:$I$52586,Source_Data!$A$3:$A$52586,$B309,Source_Data!$E$3:$E$52586,M$3)/$A309</f>
        <v>0.79460184242061105</v>
      </c>
      <c r="N309" s="48">
        <f>SUMIFS(Source_Data!$I$3:$I$52586,Source_Data!$A$3:$A$52586,$B309,Source_Data!$E$3:$E$52586,N$3)/$A309</f>
        <v>0.80316128805386744</v>
      </c>
      <c r="O309" s="48">
        <f>SUMIFS(Source_Data!$I$3:$I$52586,Source_Data!$A$3:$A$52586,$B309,Source_Data!$E$3:$E$52586,O$3)/$A309</f>
        <v>0.80173471411452546</v>
      </c>
      <c r="P309" s="48">
        <f>SUMIFS(Source_Data!$I$3:$I$52586,Source_Data!$A$3:$A$52586,$B309,Source_Data!$E$3:$E$52586,P$3)/$A309</f>
        <v>0.80316128862449709</v>
      </c>
      <c r="Q309" s="48">
        <f>SUMIFS(Source_Data!$I$3:$I$52586,Source_Data!$A$3:$A$52586,$B309,Source_Data!$E$3:$E$52586,Q$3)/$A309</f>
        <v>0.80030814031784081</v>
      </c>
      <c r="R309" s="48">
        <f>SUMIFS(Source_Data!$I$3:$I$52586,Source_Data!$A$3:$A$52586,$B309,Source_Data!$E$3:$E$52586,R$3)/$A309</f>
        <v>0.80316128791121</v>
      </c>
      <c r="S309" s="48">
        <f>SUMIFS(Source_Data!$I$3:$I$52586,Source_Data!$A$3:$A$52586,$B309,Source_Data!$E$3:$E$52586,S$3)/$A309</f>
        <v>0.80601443636052383</v>
      </c>
      <c r="T309" s="48">
        <f>SUMIFS(Source_Data!$I$3:$I$52586,Source_Data!$A$3:$A$52586,$B309,Source_Data!$E$3:$E$52586,T$3)/$A309</f>
        <v>0.80030814003252582</v>
      </c>
      <c r="U309" s="48">
        <f>SUMIFS(Source_Data!$I$3:$I$52586,Source_Data!$A$3:$A$52586,$B309,Source_Data!$E$3:$E$52586,U$3)/$A309</f>
        <v>0.79745499144055465</v>
      </c>
      <c r="V309" s="48">
        <f>SUMIFS(Source_Data!$I$3:$I$52586,Source_Data!$A$3:$A$52586,$B309,Source_Data!$E$3:$E$52586,V$3)/$A309</f>
        <v>0.80173471497047</v>
      </c>
      <c r="W309" s="48">
        <f>SUMIFS(Source_Data!$I$3:$I$52586,Source_Data!$A$3:$A$52586,$B309,Source_Data!$E$3:$E$52586,W$3)/$A309</f>
        <v>0.80744101144112534</v>
      </c>
      <c r="X309" s="48">
        <f>SUMIFS(Source_Data!$I$3:$I$52586,Source_Data!$A$3:$A$52586,$B309,Source_Data!$E$3:$E$52586,X$3)/$A309</f>
        <v>0.80316128791121</v>
      </c>
      <c r="Y309" s="48">
        <f>SUMIFS(Source_Data!$I$3:$I$52586,Source_Data!$A$3:$A$52586,$B309,Source_Data!$E$3:$E$52586,Y$3)/$A309</f>
        <v>0.80458786199320942</v>
      </c>
      <c r="Z309" s="48">
        <f>SUMIFS(Source_Data!$I$3:$I$52586,Source_Data!$A$3:$A$52586,$B309,Source_Data!$E$3:$E$52586,Z$3)/$A309</f>
        <v>0.8060144376444407</v>
      </c>
      <c r="AA309" s="48">
        <f>SUMIFS(Source_Data!$I$3:$I$52586,Source_Data!$A$3:$A$52586,$B309,Source_Data!$E$3:$E$52586,AA$3)/$A309</f>
        <v>0.93155296912893382</v>
      </c>
    </row>
    <row r="310" spans="1:27" x14ac:dyDescent="0.25">
      <c r="A310" s="10">
        <f>INDEX(Installed_Capacity!$H$15:$S$20,MATCH(YEAR(B310),Installed_Capacity!$G$15:$G$20,0),MATCH(C310,Installed_Capacity!$H$14:$S$14,0))</f>
        <v>700.98</v>
      </c>
      <c r="B310" s="1">
        <f>Date_List!A370</f>
        <v>44914</v>
      </c>
      <c r="C310" s="45">
        <f t="shared" si="6"/>
        <v>12</v>
      </c>
      <c r="D310" s="48">
        <f>SUMIFS(Source_Data!$I$3:$I$52586,Source_Data!$A$3:$A$52586,$B310,Source_Data!$E$3:$E$52586,D$3)/$A310</f>
        <v>0.69331507318325769</v>
      </c>
      <c r="E310" s="48">
        <f>SUMIFS(Source_Data!$I$3:$I$52586,Source_Data!$A$3:$A$52586,$B310,Source_Data!$E$3:$E$52586,E$3)/$A310</f>
        <v>0.69188849878741188</v>
      </c>
      <c r="F310" s="48">
        <f>SUMIFS(Source_Data!$I$3:$I$52586,Source_Data!$A$3:$A$52586,$B310,Source_Data!$E$3:$E$52586,F$3)/$A310</f>
        <v>0.7275528545750235</v>
      </c>
      <c r="G310" s="48">
        <f>SUMIFS(Source_Data!$I$3:$I$52586,Source_Data!$A$3:$A$52586,$B310,Source_Data!$E$3:$E$52586,G$3)/$A310</f>
        <v>0.75465776510028815</v>
      </c>
      <c r="H310" s="48">
        <f>SUMIFS(Source_Data!$I$3:$I$52586,Source_Data!$A$3:$A$52586,$B310,Source_Data!$E$3:$E$52586,H$3)/$A310</f>
        <v>0.85309138577420185</v>
      </c>
      <c r="I310" s="48">
        <f>SUMIFS(Source_Data!$I$3:$I$52586,Source_Data!$A$3:$A$52586,$B310,Source_Data!$E$3:$E$52586,I$3)/$A310</f>
        <v>0.86022425803874569</v>
      </c>
      <c r="J310" s="48">
        <f>SUMIFS(Source_Data!$I$3:$I$52586,Source_Data!$A$3:$A$52586,$B310,Source_Data!$E$3:$E$52586,J$3)/$A310</f>
        <v>0.85594453450883046</v>
      </c>
      <c r="K310" s="48">
        <f>SUMIFS(Source_Data!$I$3:$I$52586,Source_Data!$A$3:$A$52586,$B310,Source_Data!$E$3:$E$52586,K$3)/$A310</f>
        <v>0.91443407857570824</v>
      </c>
      <c r="L310" s="48">
        <f>SUMIFS(Source_Data!$I$3:$I$52586,Source_Data!$A$3:$A$52586,$B310,Source_Data!$E$3:$E$52586,L$3)/$A310</f>
        <v>0.91871380139233649</v>
      </c>
      <c r="M310" s="48">
        <f>SUMIFS(Source_Data!$I$3:$I$52586,Source_Data!$A$3:$A$52586,$B310,Source_Data!$E$3:$E$52586,M$3)/$A310</f>
        <v>0.9244200962937601</v>
      </c>
      <c r="N310" s="48">
        <f>SUMIFS(Source_Data!$I$3:$I$52586,Source_Data!$A$3:$A$52586,$B310,Source_Data!$E$3:$E$52586,N$3)/$A310</f>
        <v>0.91871380067904929</v>
      </c>
      <c r="O310" s="48">
        <f>SUMIFS(Source_Data!$I$3:$I$52586,Source_Data!$A$3:$A$52586,$B310,Source_Data!$E$3:$E$52586,O$3)/$A310</f>
        <v>0.92156694912836312</v>
      </c>
      <c r="P310" s="48">
        <f>SUMIFS(Source_Data!$I$3:$I$52586,Source_Data!$A$3:$A$52586,$B310,Source_Data!$E$3:$E$52586,P$3)/$A310</f>
        <v>0.92299352321036265</v>
      </c>
      <c r="Q310" s="48">
        <f>SUMIFS(Source_Data!$I$3:$I$52586,Source_Data!$A$3:$A$52586,$B310,Source_Data!$E$3:$E$52586,Q$3)/$A310</f>
        <v>0.93297954321093335</v>
      </c>
      <c r="R310" s="48">
        <f>SUMIFS(Source_Data!$I$3:$I$52586,Source_Data!$A$3:$A$52586,$B310,Source_Data!$E$3:$E$52586,R$3)/$A310</f>
        <v>0.9286998203943051</v>
      </c>
      <c r="S310" s="48">
        <f>SUMIFS(Source_Data!$I$3:$I$52586,Source_Data!$A$3:$A$52586,$B310,Source_Data!$E$3:$E$52586,S$3)/$A310</f>
        <v>0.9158606530856801</v>
      </c>
      <c r="T310" s="48">
        <f>SUMIFS(Source_Data!$I$3:$I$52586,Source_Data!$A$3:$A$52586,$B310,Source_Data!$E$3:$E$52586,T$3)/$A310</f>
        <v>0.92156694855773347</v>
      </c>
      <c r="U310" s="48">
        <f>SUMIFS(Source_Data!$I$3:$I$52586,Source_Data!$A$3:$A$52586,$B310,Source_Data!$E$3:$E$52586,U$3)/$A310</f>
        <v>0.87021027704071441</v>
      </c>
      <c r="V310" s="48">
        <f>SUMIFS(Source_Data!$I$3:$I$52586,Source_Data!$A$3:$A$52586,$B310,Source_Data!$E$3:$E$52586,V$3)/$A310</f>
        <v>0.79888156580786895</v>
      </c>
      <c r="W310" s="48">
        <f>SUMIFS(Source_Data!$I$3:$I$52586,Source_Data!$A$3:$A$52586,$B310,Source_Data!$E$3:$E$52586,W$3)/$A310</f>
        <v>0.7703500816000457</v>
      </c>
      <c r="X310" s="48">
        <f>SUMIFS(Source_Data!$I$3:$I$52586,Source_Data!$A$3:$A$52586,$B310,Source_Data!$E$3:$E$52586,X$3)/$A310</f>
        <v>0.68760877609917548</v>
      </c>
      <c r="Y310" s="48">
        <f>SUMIFS(Source_Data!$I$3:$I$52586,Source_Data!$A$3:$A$52586,$B310,Source_Data!$E$3:$E$52586,Y$3)/$A310</f>
        <v>0.54495135360495306</v>
      </c>
      <c r="Z310" s="48">
        <f>SUMIFS(Source_Data!$I$3:$I$52586,Source_Data!$A$3:$A$52586,$B310,Source_Data!$E$3:$E$52586,Z$3)/$A310</f>
        <v>0.47219606827584237</v>
      </c>
      <c r="AA310" s="48">
        <f>SUMIFS(Source_Data!$I$3:$I$52586,Source_Data!$A$3:$A$52586,$B310,Source_Data!$E$3:$E$52586,AA$3)/$A310</f>
        <v>0.34095123967873547</v>
      </c>
    </row>
    <row r="311" spans="1:27" x14ac:dyDescent="0.25">
      <c r="A311" s="10">
        <f>INDEX(Installed_Capacity!$H$15:$S$20,MATCH(YEAR(B311),Installed_Capacity!$G$15:$G$20,0),MATCH(C311,Installed_Capacity!$H$14:$S$14,0))</f>
        <v>700.98</v>
      </c>
      <c r="B311" s="1">
        <f>Date_List!A371</f>
        <v>44910</v>
      </c>
      <c r="C311" s="45">
        <f t="shared" si="6"/>
        <v>12</v>
      </c>
      <c r="D311" s="48">
        <f>SUMIFS(Source_Data!$I$3:$I$52586,Source_Data!$A$3:$A$52586,$B311,Source_Data!$E$3:$E$52586,D$3)/$A311</f>
        <v>0.92299352278239033</v>
      </c>
      <c r="E311" s="48">
        <f>SUMIFS(Source_Data!$I$3:$I$52586,Source_Data!$A$3:$A$52586,$B311,Source_Data!$E$3:$E$52586,E$3)/$A311</f>
        <v>0.94296556264087417</v>
      </c>
      <c r="F311" s="48">
        <f>SUMIFS(Source_Data!$I$3:$I$52586,Source_Data!$A$3:$A$52586,$B311,Source_Data!$E$3:$E$52586,F$3)/$A311</f>
        <v>0.95152500741818591</v>
      </c>
      <c r="G311" s="48">
        <f>SUMIFS(Source_Data!$I$3:$I$52586,Source_Data!$A$3:$A$52586,$B311,Source_Data!$E$3:$E$52586,G$3)/$A311</f>
        <v>0.86165083069417103</v>
      </c>
      <c r="H311" s="48">
        <f>SUMIFS(Source_Data!$I$3:$I$52586,Source_Data!$A$3:$A$52586,$B311,Source_Data!$E$3:$E$52586,H$3)/$A311</f>
        <v>0.82598647664697988</v>
      </c>
      <c r="I311" s="48">
        <f>SUMIFS(Source_Data!$I$3:$I$52586,Source_Data!$A$3:$A$52586,$B311,Source_Data!$E$3:$E$52586,I$3)/$A311</f>
        <v>0.90016833504522231</v>
      </c>
      <c r="J311" s="48">
        <f>SUMIFS(Source_Data!$I$3:$I$52586,Source_Data!$A$3:$A$52586,$B311,Source_Data!$E$3:$E$52586,J$3)/$A311</f>
        <v>0.92727324559901847</v>
      </c>
      <c r="K311" s="48">
        <f>SUMIFS(Source_Data!$I$3:$I$52586,Source_Data!$A$3:$A$52586,$B311,Source_Data!$E$3:$E$52586,K$3)/$A311</f>
        <v>0.88447601854546498</v>
      </c>
      <c r="L311" s="48">
        <f>SUMIFS(Source_Data!$I$3:$I$52586,Source_Data!$A$3:$A$52586,$B311,Source_Data!$E$3:$E$52586,L$3)/$A311</f>
        <v>0.94011241461953254</v>
      </c>
      <c r="M311" s="48">
        <f>SUMIFS(Source_Data!$I$3:$I$52586,Source_Data!$A$3:$A$52586,$B311,Source_Data!$E$3:$E$52586,M$3)/$A311</f>
        <v>0.93440611772090498</v>
      </c>
      <c r="N311" s="48">
        <f>SUMIFS(Source_Data!$I$3:$I$52586,Source_Data!$A$3:$A$52586,$B311,Source_Data!$E$3:$E$52586,N$3)/$A311</f>
        <v>0.92442009800564917</v>
      </c>
      <c r="O311" s="48">
        <f>SUMIFS(Source_Data!$I$3:$I$52586,Source_Data!$A$3:$A$52586,$B311,Source_Data!$E$3:$E$52586,O$3)/$A311</f>
        <v>0.89018231618591115</v>
      </c>
      <c r="P311" s="48">
        <f>SUMIFS(Source_Data!$I$3:$I$52586,Source_Data!$A$3:$A$52586,$B311,Source_Data!$E$3:$E$52586,P$3)/$A311</f>
        <v>0.85594453388113778</v>
      </c>
      <c r="Q311" s="48">
        <f>SUMIFS(Source_Data!$I$3:$I$52586,Source_Data!$A$3:$A$52586,$B311,Source_Data!$E$3:$E$52586,Q$3)/$A311</f>
        <v>0.75893748651887361</v>
      </c>
      <c r="R311" s="48">
        <f>SUMIFS(Source_Data!$I$3:$I$52586,Source_Data!$A$3:$A$52586,$B311,Source_Data!$E$3:$E$52586,R$3)/$A311</f>
        <v>0.88162287169391429</v>
      </c>
      <c r="S311" s="48">
        <f>SUMIFS(Source_Data!$I$3:$I$52586,Source_Data!$A$3:$A$52586,$B311,Source_Data!$E$3:$E$52586,S$3)/$A311</f>
        <v>0.9115809289851351</v>
      </c>
      <c r="T311" s="48">
        <f>SUMIFS(Source_Data!$I$3:$I$52586,Source_Data!$A$3:$A$52586,$B311,Source_Data!$E$3:$E$52586,T$3)/$A311</f>
        <v>0.85737110944677453</v>
      </c>
      <c r="U311" s="48">
        <f>SUMIFS(Source_Data!$I$3:$I$52586,Source_Data!$A$3:$A$52586,$B311,Source_Data!$E$3:$E$52586,U$3)/$A311</f>
        <v>0.82741305012981825</v>
      </c>
      <c r="V311" s="48">
        <f>SUMIFS(Source_Data!$I$3:$I$52586,Source_Data!$A$3:$A$52586,$B311,Source_Data!$E$3:$E$52586,V$3)/$A311</f>
        <v>0.8473850886187908</v>
      </c>
      <c r="W311" s="48">
        <f>SUMIFS(Source_Data!$I$3:$I$52586,Source_Data!$A$3:$A$52586,$B311,Source_Data!$E$3:$E$52586,W$3)/$A311</f>
        <v>0.91158092884247754</v>
      </c>
      <c r="X311" s="48">
        <f>SUMIFS(Source_Data!$I$3:$I$52586,Source_Data!$A$3:$A$52586,$B311,Source_Data!$E$3:$E$52586,X$3)/$A311</f>
        <v>0.90587463207224173</v>
      </c>
      <c r="Y311" s="48">
        <f>SUMIFS(Source_Data!$I$3:$I$52586,Source_Data!$A$3:$A$52586,$B311,Source_Data!$E$3:$E$52586,Y$3)/$A311</f>
        <v>0.91443407757710626</v>
      </c>
      <c r="Z311" s="48">
        <f>SUMIFS(Source_Data!$I$3:$I$52586,Source_Data!$A$3:$A$52586,$B311,Source_Data!$E$3:$E$52586,Z$3)/$A311</f>
        <v>0.91158092955576475</v>
      </c>
      <c r="AA311" s="48">
        <f>SUMIFS(Source_Data!$I$3:$I$52586,Source_Data!$A$3:$A$52586,$B311,Source_Data!$E$3:$E$52586,AA$3)/$A311</f>
        <v>0.96293760121544125</v>
      </c>
    </row>
    <row r="312" spans="1:27" x14ac:dyDescent="0.25">
      <c r="B312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DEBEA-489F-4E40-9155-6CCD3D2F80F4}">
  <sheetPr>
    <tabColor theme="4" tint="0.39997558519241921"/>
  </sheetPr>
  <dimension ref="A1:BE50"/>
  <sheetViews>
    <sheetView zoomScale="70" zoomScaleNormal="70" workbookViewId="0">
      <selection activeCell="AD25" sqref="AD25"/>
    </sheetView>
  </sheetViews>
  <sheetFormatPr defaultRowHeight="15" x14ac:dyDescent="0.25"/>
  <cols>
    <col min="29" max="29" width="21.5703125" bestFit="1" customWidth="1"/>
    <col min="30" max="30" width="13.85546875" bestFit="1" customWidth="1"/>
  </cols>
  <sheetData>
    <row r="1" spans="2:56" x14ac:dyDescent="0.25">
      <c r="D1" s="126" t="s">
        <v>51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4">
        <v>1</v>
      </c>
      <c r="AH3" s="44">
        <v>2</v>
      </c>
      <c r="AI3" s="44">
        <v>3</v>
      </c>
      <c r="AJ3" s="44">
        <v>4</v>
      </c>
      <c r="AK3" s="44">
        <v>5</v>
      </c>
      <c r="AL3" s="44">
        <v>6</v>
      </c>
      <c r="AM3" s="44">
        <v>7</v>
      </c>
      <c r="AN3" s="44">
        <v>8</v>
      </c>
      <c r="AO3" s="44">
        <v>9</v>
      </c>
      <c r="AP3" s="44">
        <v>10</v>
      </c>
      <c r="AQ3" s="44">
        <v>11</v>
      </c>
      <c r="AR3" s="44">
        <v>12</v>
      </c>
      <c r="AS3" s="44">
        <v>13</v>
      </c>
      <c r="AT3" s="44">
        <v>14</v>
      </c>
      <c r="AU3" s="44">
        <v>15</v>
      </c>
      <c r="AV3" s="44">
        <v>16</v>
      </c>
      <c r="AW3" s="44">
        <v>17</v>
      </c>
      <c r="AX3" s="44">
        <v>18</v>
      </c>
      <c r="AY3" s="44">
        <v>19</v>
      </c>
      <c r="AZ3" s="44">
        <v>20</v>
      </c>
      <c r="BA3" s="44">
        <v>21</v>
      </c>
      <c r="BB3" s="44">
        <v>22</v>
      </c>
      <c r="BC3" s="44">
        <v>23</v>
      </c>
      <c r="BD3" s="44">
        <v>24</v>
      </c>
    </row>
    <row r="4" spans="2:56" x14ac:dyDescent="0.25">
      <c r="B4">
        <v>1</v>
      </c>
      <c r="C4" s="9" t="s">
        <v>9</v>
      </c>
      <c r="D4" s="6">
        <f>AVERAGEIF('Wind_Profile (NM)'!$C$4:$C$311,$B4,'Wind_Profile (NM)'!D$4:D$311)</f>
        <v>0.47809414487368451</v>
      </c>
      <c r="E4" s="6">
        <f>AVERAGEIF('Wind_Profile (NM)'!$C$4:$C$311,$B4,'Wind_Profile (NM)'!E$4:E$311)</f>
        <v>0.46474206986442496</v>
      </c>
      <c r="F4" s="6">
        <f>AVERAGEIF('Wind_Profile (NM)'!$C$4:$C$311,$B4,'Wind_Profile (NM)'!F$4:F$311)</f>
        <v>0.45306878492821684</v>
      </c>
      <c r="G4" s="6">
        <f>AVERAGEIF('Wind_Profile (NM)'!$C$4:$C$311,$B4,'Wind_Profile (NM)'!G$4:G$311)</f>
        <v>0.44516516452156041</v>
      </c>
      <c r="H4" s="6">
        <f>AVERAGEIF('Wind_Profile (NM)'!$C$4:$C$311,$B4,'Wind_Profile (NM)'!H$4:H$311)</f>
        <v>0.45049826497177942</v>
      </c>
      <c r="I4" s="6">
        <f>AVERAGEIF('Wind_Profile (NM)'!$C$4:$C$311,$B4,'Wind_Profile (NM)'!I$4:I$311)</f>
        <v>0.46691476402440446</v>
      </c>
      <c r="J4" s="6">
        <f>AVERAGEIF('Wind_Profile (NM)'!$C$4:$C$311,$B4,'Wind_Profile (NM)'!J$4:J$311)</f>
        <v>0.44626314670749356</v>
      </c>
      <c r="K4" s="6">
        <f>AVERAGEIF('Wind_Profile (NM)'!$C$4:$C$311,$B4,'Wind_Profile (NM)'!K$4:K$311)</f>
        <v>0.43557062625924414</v>
      </c>
      <c r="L4" s="6">
        <f>AVERAGEIF('Wind_Profile (NM)'!$C$4:$C$311,$B4,'Wind_Profile (NM)'!L$4:L$311)</f>
        <v>0.42276721551361446</v>
      </c>
      <c r="M4" s="6">
        <f>AVERAGEIF('Wind_Profile (NM)'!$C$4:$C$311,$B4,'Wind_Profile (NM)'!M$4:M$311)</f>
        <v>0.41653035419131185</v>
      </c>
      <c r="N4" s="6">
        <f>AVERAGEIF('Wind_Profile (NM)'!$C$4:$C$311,$B4,'Wind_Profile (NM)'!N$4:N$311)</f>
        <v>0.42626593425527121</v>
      </c>
      <c r="O4" s="6">
        <f>AVERAGEIF('Wind_Profile (NM)'!$C$4:$C$311,$B4,'Wind_Profile (NM)'!O$4:O$311)</f>
        <v>0.43227929098715939</v>
      </c>
      <c r="P4" s="6">
        <f>AVERAGEIF('Wind_Profile (NM)'!$C$4:$C$311,$B4,'Wind_Profile (NM)'!P$4:P$311)</f>
        <v>0.43670371115555229</v>
      </c>
      <c r="Q4" s="6">
        <f>AVERAGEIF('Wind_Profile (NM)'!$C$4:$C$311,$B4,'Wind_Profile (NM)'!Q$4:Q$311)</f>
        <v>0.42974655343345103</v>
      </c>
      <c r="R4" s="6">
        <f>AVERAGEIF('Wind_Profile (NM)'!$C$4:$C$311,$B4,'Wind_Profile (NM)'!R$4:R$311)</f>
        <v>0.43942485702902884</v>
      </c>
      <c r="S4" s="6">
        <f>AVERAGEIF('Wind_Profile (NM)'!$C$4:$C$311,$B4,'Wind_Profile (NM)'!S$4:S$311)</f>
        <v>0.43208591701973942</v>
      </c>
      <c r="T4" s="6">
        <f>AVERAGEIF('Wind_Profile (NM)'!$C$4:$C$311,$B4,'Wind_Profile (NM)'!T$4:T$311)</f>
        <v>0.45669253758791351</v>
      </c>
      <c r="U4" s="6">
        <f>AVERAGEIF('Wind_Profile (NM)'!$C$4:$C$311,$B4,'Wind_Profile (NM)'!U$4:U$311)</f>
        <v>0.46712601023249045</v>
      </c>
      <c r="V4" s="6">
        <f>AVERAGEIF('Wind_Profile (NM)'!$C$4:$C$311,$B4,'Wind_Profile (NM)'!V$4:V$311)</f>
        <v>0.46916670379116304</v>
      </c>
      <c r="W4" s="6">
        <f>AVERAGEIF('Wind_Profile (NM)'!$C$4:$C$311,$B4,'Wind_Profile (NM)'!W$4:W$311)</f>
        <v>0.47670289195676802</v>
      </c>
      <c r="X4" s="6">
        <f>AVERAGEIF('Wind_Profile (NM)'!$C$4:$C$311,$B4,'Wind_Profile (NM)'!X$4:X$311)</f>
        <v>0.4916660885716343</v>
      </c>
      <c r="Y4" s="6">
        <f>AVERAGEIF('Wind_Profile (NM)'!$C$4:$C$311,$B4,'Wind_Profile (NM)'!Y$4:Y$311)</f>
        <v>0.50489542564942014</v>
      </c>
      <c r="Z4" s="6">
        <f>AVERAGEIF('Wind_Profile (NM)'!$C$4:$C$311,$B4,'Wind_Profile (NM)'!Z$4:Z$311)</f>
        <v>0.49627913816652297</v>
      </c>
      <c r="AA4" s="6">
        <f>AVERAGEIF('Wind_Profile (NM)'!$C$4:$C$311,$B4,'Wind_Profile (NM)'!AA$4:AA$311)</f>
        <v>0.49914819439297814</v>
      </c>
      <c r="AE4">
        <v>1</v>
      </c>
      <c r="AF4" s="78" t="s">
        <v>9</v>
      </c>
      <c r="AG4" s="70" cm="1">
        <f t="array" ref="AG4">_xlfn.PERCENTILE.INC(IF((Source_Data!$C$3:$C$52586=$AE4)*(Source_Data!$E$3:$E$52586=AG$3), IF(ISNUMBER(Source_Data!$L$3:$L$52586), Source_Data!$L$3:$L$52586)), 1-$AD$23)</f>
        <v>0.49072063457089343</v>
      </c>
      <c r="AH4" s="71" cm="1">
        <f t="array" ref="AH4">_xlfn.PERCENTILE.INC(IF((Source_Data!$C$3:$C$52586=$AE4)*(Source_Data!$E$3:$E$52586=AH$3), IF(ISNUMBER(Source_Data!$L$3:$L$52586), Source_Data!$L$3:$L$52586)), 1-$AD$23)</f>
        <v>0.49122899611995441</v>
      </c>
      <c r="AI4" s="71" cm="1">
        <f t="array" ref="AI4">_xlfn.PERCENTILE.INC(IF((Source_Data!$C$3:$C$52586=$AE4)*(Source_Data!$E$3:$E$52586=AI$3), IF(ISNUMBER(Source_Data!$L$3:$L$52586), Source_Data!$L$3:$L$52586)), 1-$AD$23)</f>
        <v>0.44420666749305071</v>
      </c>
      <c r="AJ4" s="71" cm="1">
        <f t="array" ref="AJ4">_xlfn.PERCENTILE.INC(IF((Source_Data!$C$3:$C$52586=$AE4)*(Source_Data!$E$3:$E$52586=AJ$3), IF(ISNUMBER(Source_Data!$L$3:$L$52586), Source_Data!$L$3:$L$52586)), 1-$AD$23)</f>
        <v>0.46374479517405581</v>
      </c>
      <c r="AK4" s="71" cm="1">
        <f t="array" ref="AK4">_xlfn.PERCENTILE.INC(IF((Source_Data!$C$3:$C$52586=$AE4)*(Source_Data!$E$3:$E$52586=AK$3), IF(ISNUMBER(Source_Data!$L$3:$L$52586), Source_Data!$L$3:$L$52586)), 1-$AD$23)</f>
        <v>0.49139124121060346</v>
      </c>
      <c r="AL4" s="71" cm="1">
        <f t="array" ref="AL4">_xlfn.PERCENTILE.INC(IF((Source_Data!$C$3:$C$52586=$AE4)*(Source_Data!$E$3:$E$52586=AL$3), IF(ISNUMBER(Source_Data!$L$3:$L$52586), Source_Data!$L$3:$L$52586)), 1-$AD$23)</f>
        <v>0.47483766099202529</v>
      </c>
      <c r="AM4" s="71" cm="1">
        <f t="array" ref="AM4">_xlfn.PERCENTILE.INC(IF((Source_Data!$C$3:$C$52586=$AE4)*(Source_Data!$E$3:$E$52586=AM$3), IF(ISNUMBER(Source_Data!$L$3:$L$52586), Source_Data!$L$3:$L$52586)), 1-$AD$23)</f>
        <v>0.45364357733180621</v>
      </c>
      <c r="AN4" s="71" cm="1">
        <f t="array" ref="AN4">_xlfn.PERCENTILE.INC(IF((Source_Data!$C$3:$C$52586=$AE4)*(Source_Data!$E$3:$E$52586=AN$3), IF(ISNUMBER(Source_Data!$L$3:$L$52586), Source_Data!$L$3:$L$52586)), 1-$AD$23)</f>
        <v>0.46240990211319621</v>
      </c>
      <c r="AO4" s="71" cm="1">
        <f t="array" ref="AO4">_xlfn.PERCENTILE.INC(IF((Source_Data!$C$3:$C$52586=$AE4)*(Source_Data!$E$3:$E$52586=AO$3), IF(ISNUMBER(Source_Data!$L$3:$L$52586), Source_Data!$L$3:$L$52586)), 1-$AD$23)</f>
        <v>0.40718845868589848</v>
      </c>
      <c r="AP4" s="71" cm="1">
        <f t="array" ref="AP4">_xlfn.PERCENTILE.INC(IF((Source_Data!$C$3:$C$52586=$AE4)*(Source_Data!$E$3:$E$52586=AP$3), IF(ISNUMBER(Source_Data!$L$3:$L$52586), Source_Data!$L$3:$L$52586)), 1-$AD$23)</f>
        <v>0.38994485774793802</v>
      </c>
      <c r="AQ4" s="71" cm="1">
        <f t="array" ref="AQ4">_xlfn.PERCENTILE.INC(IF((Source_Data!$C$3:$C$52586=$AE4)*(Source_Data!$E$3:$E$52586=AQ$3), IF(ISNUMBER(Source_Data!$L$3:$L$52586), Source_Data!$L$3:$L$52586)), 1-$AD$23)</f>
        <v>0.41522531673460394</v>
      </c>
      <c r="AR4" s="71" cm="1">
        <f t="array" ref="AR4">_xlfn.PERCENTILE.INC(IF((Source_Data!$C$3:$C$52586=$AE4)*(Source_Data!$E$3:$E$52586=AR$3), IF(ISNUMBER(Source_Data!$L$3:$L$52586), Source_Data!$L$3:$L$52586)), 1-$AD$23)</f>
        <v>0.35860383141762453</v>
      </c>
      <c r="AS4" s="71" cm="1">
        <f t="array" ref="AS4">_xlfn.PERCENTILE.INC(IF((Source_Data!$C$3:$C$52586=$AE4)*(Source_Data!$E$3:$E$52586=AS$3), IF(ISNUMBER(Source_Data!$L$3:$L$52586), Source_Data!$L$3:$L$52586)), 1-$AD$23)</f>
        <v>0.36938195250611006</v>
      </c>
      <c r="AT4" s="71" cm="1">
        <f t="array" ref="AT4">_xlfn.PERCENTILE.INC(IF((Source_Data!$C$3:$C$52586=$AE4)*(Source_Data!$E$3:$E$52586=AT$3), IF(ISNUMBER(Source_Data!$L$3:$L$52586), Source_Data!$L$3:$L$52586)), 1-$AD$23)</f>
        <v>0.37603827690049607</v>
      </c>
      <c r="AU4" s="71" cm="1">
        <f t="array" ref="AU4">_xlfn.PERCENTILE.INC(IF((Source_Data!$C$3:$C$52586=$AE4)*(Source_Data!$E$3:$E$52586=AU$3), IF(ISNUMBER(Source_Data!$L$3:$L$52586), Source_Data!$L$3:$L$52586)), 1-$AD$23)</f>
        <v>0.40249668182331488</v>
      </c>
      <c r="AV4" s="71" cm="1">
        <f t="array" ref="AV4">_xlfn.PERCENTILE.INC(IF((Source_Data!$C$3:$C$52586=$AE4)*(Source_Data!$E$3:$E$52586=AV$3), IF(ISNUMBER(Source_Data!$L$3:$L$52586), Source_Data!$L$3:$L$52586)), 1-$AD$23)</f>
        <v>0.38264825698811467</v>
      </c>
      <c r="AW4" s="71" cm="1">
        <f t="array" ref="AW4">_xlfn.PERCENTILE.INC(IF((Source_Data!$C$3:$C$52586=$AE4)*(Source_Data!$E$3:$E$52586=AW$3), IF(ISNUMBER(Source_Data!$L$3:$L$52586), Source_Data!$L$3:$L$52586)), 1-$AD$23)</f>
        <v>0.42466222483362515</v>
      </c>
      <c r="AX4" s="71" cm="1">
        <f t="array" ref="AX4">_xlfn.PERCENTILE.INC(IF((Source_Data!$C$3:$C$52586=$AE4)*(Source_Data!$E$3:$E$52586=AX$3), IF(ISNUMBER(Source_Data!$L$3:$L$52586), Source_Data!$L$3:$L$52586)), 1-$AD$23)</f>
        <v>0.4555982559834994</v>
      </c>
      <c r="AY4" s="71" cm="1">
        <f t="array" ref="AY4">_xlfn.PERCENTILE.INC(IF((Source_Data!$C$3:$C$52586=$AE4)*(Source_Data!$E$3:$E$52586=AY$3), IF(ISNUMBER(Source_Data!$L$3:$L$52586), Source_Data!$L$3:$L$52586)), 1-$AD$23)</f>
        <v>0.48128372239155542</v>
      </c>
      <c r="AZ4" s="71" cm="1">
        <f t="array" ref="AZ4">_xlfn.PERCENTILE.INC(IF((Source_Data!$C$3:$C$52586=$AE4)*(Source_Data!$E$3:$E$52586=AZ$3), IF(ISNUMBER(Source_Data!$L$3:$L$52586), Source_Data!$L$3:$L$52586)), 1-$AD$23)</f>
        <v>0.49072063457089343</v>
      </c>
      <c r="BA4" s="71" cm="1">
        <f t="array" ref="BA4">_xlfn.PERCENTILE.INC(IF((Source_Data!$C$3:$C$52586=$AE4)*(Source_Data!$E$3:$E$52586=BA$3), IF(ISNUMBER(Source_Data!$L$3:$L$52586), Source_Data!$L$3:$L$52586)), 1-$AD$23)</f>
        <v>0.51903143639397908</v>
      </c>
      <c r="BB4" s="71" cm="1">
        <f t="array" ref="BB4">_xlfn.PERCENTILE.INC(IF((Source_Data!$C$3:$C$52586=$AE4)*(Source_Data!$E$3:$E$52586=BB$3), IF(ISNUMBER(Source_Data!$L$3:$L$52586), Source_Data!$L$3:$L$52586)), 1-$AD$23)</f>
        <v>0.50336947392451237</v>
      </c>
      <c r="BC4" s="71" cm="1">
        <f t="array" ref="BC4">_xlfn.PERCENTILE.INC(IF((Source_Data!$C$3:$C$52586=$AE4)*(Source_Data!$E$3:$E$52586=BC$3), IF(ISNUMBER(Source_Data!$L$3:$L$52586), Source_Data!$L$3:$L$52586)), 1-$AD$23)</f>
        <v>0.53790521994948559</v>
      </c>
      <c r="BD4" s="72" cm="1">
        <f t="array" ref="BD4">_xlfn.PERCENTILE.INC(IF((Source_Data!$C$3:$C$52586=$AE4)*(Source_Data!$E$3:$E$52586=BD$3), IF(ISNUMBER(Source_Data!$L$3:$L$52586), Source_Data!$L$3:$L$52586)), 1-$AD$23)</f>
        <v>0.50015755083054858</v>
      </c>
    </row>
    <row r="5" spans="2:56" x14ac:dyDescent="0.25">
      <c r="B5">
        <f>B4+1</f>
        <v>2</v>
      </c>
      <c r="C5" s="9" t="s">
        <v>10</v>
      </c>
      <c r="D5" s="6">
        <f>AVERAGEIF('Wind_Profile (NM)'!$C$4:$C$311,$B5,'Wind_Profile (NM)'!D$4:D$311)</f>
        <v>0.43753097692574733</v>
      </c>
      <c r="E5" s="6">
        <f>AVERAGEIF('Wind_Profile (NM)'!$C$4:$C$311,$B5,'Wind_Profile (NM)'!E$4:E$311)</f>
        <v>0.39413839031179221</v>
      </c>
      <c r="F5" s="6">
        <f>AVERAGEIF('Wind_Profile (NM)'!$C$4:$C$311,$B5,'Wind_Profile (NM)'!F$4:F$311)</f>
        <v>0.41564616234278112</v>
      </c>
      <c r="G5" s="6">
        <f>AVERAGEIF('Wind_Profile (NM)'!$C$4:$C$311,$B5,'Wind_Profile (NM)'!G$4:G$311)</f>
        <v>0.39568791746584592</v>
      </c>
      <c r="H5" s="6">
        <f>AVERAGEIF('Wind_Profile (NM)'!$C$4:$C$311,$B5,'Wind_Profile (NM)'!H$4:H$311)</f>
        <v>0.36607785201979381</v>
      </c>
      <c r="I5" s="6">
        <f>AVERAGEIF('Wind_Profile (NM)'!$C$4:$C$311,$B5,'Wind_Profile (NM)'!I$4:I$311)</f>
        <v>0.39421762727439569</v>
      </c>
      <c r="J5" s="6">
        <f>AVERAGEIF('Wind_Profile (NM)'!$C$4:$C$311,$B5,'Wind_Profile (NM)'!J$4:J$311)</f>
        <v>0.40127557041589823</v>
      </c>
      <c r="K5" s="6">
        <f>AVERAGEIF('Wind_Profile (NM)'!$C$4:$C$311,$B5,'Wind_Profile (NM)'!K$4:K$311)</f>
        <v>0.38601800288694427</v>
      </c>
      <c r="L5" s="6">
        <f>AVERAGEIF('Wind_Profile (NM)'!$C$4:$C$311,$B5,'Wind_Profile (NM)'!L$4:L$311)</f>
        <v>0.38477166162595777</v>
      </c>
      <c r="M5" s="6">
        <f>AVERAGEIF('Wind_Profile (NM)'!$C$4:$C$311,$B5,'Wind_Profile (NM)'!M$4:M$311)</f>
        <v>0.39706625383627797</v>
      </c>
      <c r="N5" s="6">
        <f>AVERAGEIF('Wind_Profile (NM)'!$C$4:$C$311,$B5,'Wind_Profile (NM)'!N$4:N$311)</f>
        <v>0.39058347306999797</v>
      </c>
      <c r="O5" s="6">
        <f>AVERAGEIF('Wind_Profile (NM)'!$C$4:$C$311,$B5,'Wind_Profile (NM)'!O$4:O$311)</f>
        <v>0.39689959021420973</v>
      </c>
      <c r="P5" s="6">
        <f>AVERAGEIF('Wind_Profile (NM)'!$C$4:$C$311,$B5,'Wind_Profile (NM)'!P$4:P$311)</f>
        <v>0.40597260313656341</v>
      </c>
      <c r="Q5" s="6">
        <f>AVERAGEIF('Wind_Profile (NM)'!$C$4:$C$311,$B5,'Wind_Profile (NM)'!Q$4:Q$311)</f>
        <v>0.42911346242571669</v>
      </c>
      <c r="R5" s="6">
        <f>AVERAGEIF('Wind_Profile (NM)'!$C$4:$C$311,$B5,'Wind_Profile (NM)'!R$4:R$311)</f>
        <v>0.4429752327665647</v>
      </c>
      <c r="S5" s="6">
        <f>AVERAGEIF('Wind_Profile (NM)'!$C$4:$C$311,$B5,'Wind_Profile (NM)'!S$4:S$311)</f>
        <v>0.45247826400948449</v>
      </c>
      <c r="T5" s="6">
        <f>AVERAGEIF('Wind_Profile (NM)'!$C$4:$C$311,$B5,'Wind_Profile (NM)'!T$4:T$311)</f>
        <v>0.45244768969878985</v>
      </c>
      <c r="U5" s="6">
        <f>AVERAGEIF('Wind_Profile (NM)'!$C$4:$C$311,$B5,'Wind_Profile (NM)'!U$4:U$311)</f>
        <v>0.47426596554490424</v>
      </c>
      <c r="V5" s="6">
        <f>AVERAGEIF('Wind_Profile (NM)'!$C$4:$C$311,$B5,'Wind_Profile (NM)'!V$4:V$311)</f>
        <v>0.48166130126442896</v>
      </c>
      <c r="W5" s="6">
        <f>AVERAGEIF('Wind_Profile (NM)'!$C$4:$C$311,$B5,'Wind_Profile (NM)'!W$4:W$311)</f>
        <v>0.4950351324218889</v>
      </c>
      <c r="X5" s="6">
        <f>AVERAGEIF('Wind_Profile (NM)'!$C$4:$C$311,$B5,'Wind_Profile (NM)'!X$4:X$311)</f>
        <v>0.53081186916224976</v>
      </c>
      <c r="Y5" s="6">
        <f>AVERAGEIF('Wind_Profile (NM)'!$C$4:$C$311,$B5,'Wind_Profile (NM)'!Y$4:Y$311)</f>
        <v>0.49916000882885775</v>
      </c>
      <c r="Z5" s="6">
        <f>AVERAGEIF('Wind_Profile (NM)'!$C$4:$C$311,$B5,'Wind_Profile (NM)'!Z$4:Z$311)</f>
        <v>0.50194703996782797</v>
      </c>
      <c r="AA5" s="6">
        <f>AVERAGEIF('Wind_Profile (NM)'!$C$4:$C$311,$B5,'Wind_Profile (NM)'!AA$4:AA$311)</f>
        <v>0.45394549290909963</v>
      </c>
      <c r="AE5">
        <v>2</v>
      </c>
      <c r="AF5" s="78" t="s">
        <v>10</v>
      </c>
      <c r="AG5" s="73" cm="1">
        <f t="array" ref="AG5">_xlfn.PERCENTILE.INC(IF((Source_Data!$C$3:$C$52586=$AE5)*(Source_Data!$E$3:$E$52586=AG$3), IF(ISNUMBER(Source_Data!$L$3:$L$52586), Source_Data!$L$3:$L$52586)), 1-$AD$23)</f>
        <v>0.40578840047494891</v>
      </c>
      <c r="AH5" s="6" cm="1">
        <f t="array" ref="AH5">_xlfn.PERCENTILE.INC(IF((Source_Data!$C$3:$C$52586=$AE5)*(Source_Data!$E$3:$E$52586=AH$3), IF(ISNUMBER(Source_Data!$L$3:$L$52586), Source_Data!$L$3:$L$52586)), 1-$AD$23)</f>
        <v>0.35860383141762453</v>
      </c>
      <c r="AI5" s="6" cm="1">
        <f t="array" ref="AI5">_xlfn.PERCENTILE.INC(IF((Source_Data!$C$3:$C$52586=$AE5)*(Source_Data!$E$3:$E$52586=AI$3), IF(ISNUMBER(Source_Data!$L$3:$L$52586), Source_Data!$L$3:$L$52586)), 1-$AD$23)</f>
        <v>0.36092927476271797</v>
      </c>
      <c r="AJ5" s="6" cm="1">
        <f t="array" ref="AJ5">_xlfn.PERCENTILE.INC(IF((Source_Data!$C$3:$C$52586=$AE5)*(Source_Data!$E$3:$E$52586=AJ$3), IF(ISNUMBER(Source_Data!$L$3:$L$52586), Source_Data!$L$3:$L$52586)), 1-$AD$23)</f>
        <v>0.35381781308363536</v>
      </c>
      <c r="AK5" s="6" cm="1">
        <f t="array" ref="AK5">_xlfn.PERCENTILE.INC(IF((Source_Data!$C$3:$C$52586=$AE5)*(Source_Data!$E$3:$E$52586=AK$3), IF(ISNUMBER(Source_Data!$L$3:$L$52586), Source_Data!$L$3:$L$52586)), 1-$AD$23)</f>
        <v>0.34272935040984126</v>
      </c>
      <c r="AL5" s="6" cm="1">
        <f t="array" ref="AL5">_xlfn.PERCENTILE.INC(IF((Source_Data!$C$3:$C$52586=$AE5)*(Source_Data!$E$3:$E$52586=AL$3), IF(ISNUMBER(Source_Data!$L$3:$L$52586), Source_Data!$L$3:$L$52586)), 1-$AD$23)</f>
        <v>0.35860383141762453</v>
      </c>
      <c r="AM5" s="6" cm="1">
        <f t="array" ref="AM5">_xlfn.PERCENTILE.INC(IF((Source_Data!$C$3:$C$52586=$AE5)*(Source_Data!$E$3:$E$52586=AM$3), IF(ISNUMBER(Source_Data!$L$3:$L$52586), Source_Data!$L$3:$L$52586)), 1-$AD$23)</f>
        <v>0.36590227699319861</v>
      </c>
      <c r="AN5" s="6" cm="1">
        <f t="array" ref="AN5">_xlfn.PERCENTILE.INC(IF((Source_Data!$C$3:$C$52586=$AE5)*(Source_Data!$E$3:$E$52586=AN$3), IF(ISNUMBER(Source_Data!$L$3:$L$52586), Source_Data!$L$3:$L$52586)), 1-$AD$23)</f>
        <v>0.31374470263054854</v>
      </c>
      <c r="AO5" s="6" cm="1">
        <f t="array" ref="AO5">_xlfn.PERCENTILE.INC(IF((Source_Data!$C$3:$C$52586=$AE5)*(Source_Data!$E$3:$E$52586=AO$3), IF(ISNUMBER(Source_Data!$L$3:$L$52586), Source_Data!$L$3:$L$52586)), 1-$AD$23)</f>
        <v>0.3043077720021401</v>
      </c>
      <c r="AP5" s="6" cm="1">
        <f t="array" ref="AP5">_xlfn.PERCENTILE.INC(IF((Source_Data!$C$3:$C$52586=$AE5)*(Source_Data!$E$3:$E$52586=AP$3), IF(ISNUMBER(Source_Data!$L$3:$L$52586), Source_Data!$L$3:$L$52586)), 1-$AD$23)</f>
        <v>0.3043077720021401</v>
      </c>
      <c r="AQ5" s="6" cm="1">
        <f t="array" ref="AQ5">_xlfn.PERCENTILE.INC(IF((Source_Data!$C$3:$C$52586=$AE5)*(Source_Data!$E$3:$E$52586=AQ$3), IF(ISNUMBER(Source_Data!$L$3:$L$52586), Source_Data!$L$3:$L$52586)), 1-$AD$23)</f>
        <v>0.34916692739892036</v>
      </c>
      <c r="AR5" s="6" cm="1">
        <f t="array" ref="AR5">_xlfn.PERCENTILE.INC(IF((Source_Data!$C$3:$C$52586=$AE5)*(Source_Data!$E$3:$E$52586=AR$3), IF(ISNUMBER(Source_Data!$L$3:$L$52586), Source_Data!$L$3:$L$52586)), 1-$AD$23)</f>
        <v>0.35820164480690375</v>
      </c>
      <c r="AS5" s="6" cm="1">
        <f t="array" ref="AS5">_xlfn.PERCENTILE.INC(IF((Source_Data!$C$3:$C$52586=$AE5)*(Source_Data!$E$3:$E$52586=AS$3), IF(ISNUMBER(Source_Data!$L$3:$L$52586), Source_Data!$L$3:$L$52586)), 1-$AD$23)</f>
        <v>0.3208561704593213</v>
      </c>
      <c r="AT5" s="6" cm="1">
        <f t="array" ref="AT5">_xlfn.PERCENTILE.INC(IF((Source_Data!$C$3:$C$52586=$AE5)*(Source_Data!$E$3:$E$52586=AT$3), IF(ISNUMBER(Source_Data!$L$3:$L$52586), Source_Data!$L$3:$L$52586)), 1-$AD$23)</f>
        <v>0.35381781308363536</v>
      </c>
      <c r="AU5" s="6" cm="1">
        <f t="array" ref="AU5">_xlfn.PERCENTILE.INC(IF((Source_Data!$C$3:$C$52586=$AE5)*(Source_Data!$E$3:$E$52586=AU$3), IF(ISNUMBER(Source_Data!$L$3:$L$52586), Source_Data!$L$3:$L$52586)), 1-$AD$23)</f>
        <v>0.39851888909463351</v>
      </c>
      <c r="AV5" s="6" cm="1">
        <f t="array" ref="AV5">_xlfn.PERCENTILE.INC(IF((Source_Data!$C$3:$C$52586=$AE5)*(Source_Data!$E$3:$E$52586=AV$3), IF(ISNUMBER(Source_Data!$L$3:$L$52586), Source_Data!$L$3:$L$52586)), 1-$AD$23)</f>
        <v>0.39545440267267268</v>
      </c>
      <c r="AW5" s="6" cm="1">
        <f t="array" ref="AW5">_xlfn.PERCENTILE.INC(IF((Source_Data!$C$3:$C$52586=$AE5)*(Source_Data!$E$3:$E$52586=AW$3), IF(ISNUMBER(Source_Data!$L$3:$L$52586), Source_Data!$L$3:$L$52586)), 1-$AD$23)</f>
        <v>0.3798031155010913</v>
      </c>
      <c r="AX5" s="6" cm="1">
        <f t="array" ref="AX5">_xlfn.PERCENTILE.INC(IF((Source_Data!$C$3:$C$52586=$AE5)*(Source_Data!$E$3:$E$52586=AX$3), IF(ISNUMBER(Source_Data!$L$3:$L$52586), Source_Data!$L$3:$L$52586)), 1-$AD$23)</f>
        <v>0.3798031155010913</v>
      </c>
      <c r="AY5" s="6" cm="1">
        <f t="array" ref="AY5">_xlfn.PERCENTILE.INC(IF((Source_Data!$C$3:$C$52586=$AE5)*(Source_Data!$E$3:$E$52586=AY$3), IF(ISNUMBER(Source_Data!$L$3:$L$52586), Source_Data!$L$3:$L$52586)), 1-$AD$23)</f>
        <v>0.41522531673460394</v>
      </c>
      <c r="AZ5" s="6" cm="1">
        <f t="array" ref="AZ5">_xlfn.PERCENTILE.INC(IF((Source_Data!$C$3:$C$52586=$AE5)*(Source_Data!$E$3:$E$52586=AZ$3), IF(ISNUMBER(Source_Data!$L$3:$L$52586), Source_Data!$L$3:$L$52586)), 1-$AD$23)</f>
        <v>0.40100236877767814</v>
      </c>
      <c r="BA5" s="6" cm="1">
        <f t="array" ref="BA5">_xlfn.PERCENTILE.INC(IF((Source_Data!$C$3:$C$52586=$AE5)*(Source_Data!$E$3:$E$52586=BA$3), IF(ISNUMBER(Source_Data!$L$3:$L$52586), Source_Data!$L$3:$L$52586)), 1-$AD$23)</f>
        <v>0.42477481268198936</v>
      </c>
      <c r="BB5" s="6" cm="1">
        <f t="array" ref="BB5">_xlfn.PERCENTILE.INC(IF((Source_Data!$C$3:$C$52586=$AE5)*(Source_Data!$E$3:$E$52586=BB$3), IF(ISNUMBER(Source_Data!$L$3:$L$52586), Source_Data!$L$3:$L$52586)), 1-$AD$23)</f>
        <v>0.43642462742777505</v>
      </c>
      <c r="BC5" s="6" cm="1">
        <f t="array" ref="BC5">_xlfn.PERCENTILE.INC(IF((Source_Data!$C$3:$C$52586=$AE5)*(Source_Data!$E$3:$E$52586=BC$3), IF(ISNUMBER(Source_Data!$L$3:$L$52586), Source_Data!$L$3:$L$52586)), 1-$AD$23)</f>
        <v>0.41522531673460394</v>
      </c>
      <c r="BD5" s="74" cm="1">
        <f t="array" ref="BD5">_xlfn.PERCENTILE.INC(IF((Source_Data!$C$3:$C$52586=$AE5)*(Source_Data!$E$3:$E$52586=BD$3), IF(ISNUMBER(Source_Data!$L$3:$L$52586), Source_Data!$L$3:$L$52586)), 1-$AD$23)</f>
        <v>0.42466222483362515</v>
      </c>
    </row>
    <row r="6" spans="2:56" x14ac:dyDescent="0.25">
      <c r="B6">
        <f t="shared" ref="B6:B15" si="1">B5+1</f>
        <v>3</v>
      </c>
      <c r="C6" s="9" t="s">
        <v>11</v>
      </c>
      <c r="D6" s="6">
        <f>AVERAGEIF('Wind_Profile (NM)'!$C$4:$C$311,$B6,'Wind_Profile (NM)'!D$4:D$311)</f>
        <v>0.42682765959293656</v>
      </c>
      <c r="E6" s="6">
        <f>AVERAGEIF('Wind_Profile (NM)'!$C$4:$C$311,$B6,'Wind_Profile (NM)'!E$4:E$311)</f>
        <v>0.42615152206804852</v>
      </c>
      <c r="F6" s="6">
        <f>AVERAGEIF('Wind_Profile (NM)'!$C$4:$C$311,$B6,'Wind_Profile (NM)'!F$4:F$311)</f>
        <v>0.4095203598586481</v>
      </c>
      <c r="G6" s="6">
        <f>AVERAGEIF('Wind_Profile (NM)'!$C$4:$C$311,$B6,'Wind_Profile (NM)'!G$4:G$311)</f>
        <v>0.40064998643638566</v>
      </c>
      <c r="H6" s="6">
        <f>AVERAGEIF('Wind_Profile (NM)'!$C$4:$C$311,$B6,'Wind_Profile (NM)'!H$4:H$311)</f>
        <v>0.38108753125121791</v>
      </c>
      <c r="I6" s="6">
        <f>AVERAGEIF('Wind_Profile (NM)'!$C$4:$C$311,$B6,'Wind_Profile (NM)'!I$4:I$311)</f>
        <v>0.37795833433591658</v>
      </c>
      <c r="J6" s="6">
        <f>AVERAGEIF('Wind_Profile (NM)'!$C$4:$C$311,$B6,'Wind_Profile (NM)'!J$4:J$311)</f>
        <v>0.3728228822762823</v>
      </c>
      <c r="K6" s="6">
        <f>AVERAGEIF('Wind_Profile (NM)'!$C$4:$C$311,$B6,'Wind_Profile (NM)'!K$4:K$311)</f>
        <v>0.31014388303703966</v>
      </c>
      <c r="L6" s="6">
        <f>AVERAGEIF('Wind_Profile (NM)'!$C$4:$C$311,$B6,'Wind_Profile (NM)'!L$4:L$311)</f>
        <v>0.29409692097478002</v>
      </c>
      <c r="M6" s="6">
        <f>AVERAGEIF('Wind_Profile (NM)'!$C$4:$C$311,$B6,'Wind_Profile (NM)'!M$4:M$311)</f>
        <v>0.30866046146456144</v>
      </c>
      <c r="N6" s="6">
        <f>AVERAGEIF('Wind_Profile (NM)'!$C$4:$C$311,$B6,'Wind_Profile (NM)'!N$4:N$311)</f>
        <v>0.31901468744888439</v>
      </c>
      <c r="O6" s="6">
        <f>AVERAGEIF('Wind_Profile (NM)'!$C$4:$C$311,$B6,'Wind_Profile (NM)'!O$4:O$311)</f>
        <v>0.33471065279183571</v>
      </c>
      <c r="P6" s="6">
        <f>AVERAGEIF('Wind_Profile (NM)'!$C$4:$C$311,$B6,'Wind_Profile (NM)'!P$4:P$311)</f>
        <v>0.3478127369029369</v>
      </c>
      <c r="Q6" s="6">
        <f>AVERAGEIF('Wind_Profile (NM)'!$C$4:$C$311,$B6,'Wind_Profile (NM)'!Q$4:Q$311)</f>
        <v>0.3661202441983234</v>
      </c>
      <c r="R6" s="6">
        <f>AVERAGEIF('Wind_Profile (NM)'!$C$4:$C$311,$B6,'Wind_Profile (NM)'!R$4:R$311)</f>
        <v>0.35617407115215771</v>
      </c>
      <c r="S6" s="6">
        <f>AVERAGEIF('Wind_Profile (NM)'!$C$4:$C$311,$B6,'Wind_Profile (NM)'!S$4:S$311)</f>
        <v>0.3799947259780449</v>
      </c>
      <c r="T6" s="6">
        <f>AVERAGEIF('Wind_Profile (NM)'!$C$4:$C$311,$B6,'Wind_Profile (NM)'!T$4:T$311)</f>
        <v>0.35337367928081342</v>
      </c>
      <c r="U6" s="6">
        <f>AVERAGEIF('Wind_Profile (NM)'!$C$4:$C$311,$B6,'Wind_Profile (NM)'!U$4:U$311)</f>
        <v>0.35153408921662582</v>
      </c>
      <c r="V6" s="6">
        <f>AVERAGEIF('Wind_Profile (NM)'!$C$4:$C$311,$B6,'Wind_Profile (NM)'!V$4:V$311)</f>
        <v>0.35147272237257632</v>
      </c>
      <c r="W6" s="6">
        <f>AVERAGEIF('Wind_Profile (NM)'!$C$4:$C$311,$B6,'Wind_Profile (NM)'!W$4:W$311)</f>
        <v>0.35592363725277465</v>
      </c>
      <c r="X6" s="6">
        <f>AVERAGEIF('Wind_Profile (NM)'!$C$4:$C$311,$B6,'Wind_Profile (NM)'!X$4:X$311)</f>
        <v>0.35270614549713442</v>
      </c>
      <c r="Y6" s="6">
        <f>AVERAGEIF('Wind_Profile (NM)'!$C$4:$C$311,$B6,'Wind_Profile (NM)'!Y$4:Y$311)</f>
        <v>0.33807649551099167</v>
      </c>
      <c r="Z6" s="6">
        <f>AVERAGEIF('Wind_Profile (NM)'!$C$4:$C$311,$B6,'Wind_Profile (NM)'!Z$4:Z$311)</f>
        <v>0.34527029820118765</v>
      </c>
      <c r="AA6" s="6">
        <f>AVERAGEIF('Wind_Profile (NM)'!$C$4:$C$311,$B6,'Wind_Profile (NM)'!AA$4:AA$311)</f>
        <v>0.36925783540014506</v>
      </c>
      <c r="AE6">
        <v>3</v>
      </c>
      <c r="AF6" s="78" t="s">
        <v>11</v>
      </c>
      <c r="AG6" s="73" cm="1">
        <f t="array" ref="AG6">_xlfn.PERCENTILE.INC(IF((Source_Data!$C$3:$C$52586=$AE6)*(Source_Data!$E$3:$E$52586=AG$3), IF(ISNUMBER(Source_Data!$L$3:$L$52586), Source_Data!$L$3:$L$52586)), 1-$AD$23)</f>
        <v>0.41589592279440257</v>
      </c>
      <c r="AH6" s="6" cm="1">
        <f t="array" ref="AH6">_xlfn.PERCENTILE.INC(IF((Source_Data!$C$3:$C$52586=$AE6)*(Source_Data!$E$3:$E$52586=AH$3), IF(ISNUMBER(Source_Data!$L$3:$L$52586), Source_Data!$L$3:$L$52586)), 1-$AD$23)</f>
        <v>0.40780022358359164</v>
      </c>
      <c r="AI6" s="6" cm="1">
        <f t="array" ref="AI6">_xlfn.PERCENTILE.INC(IF((Source_Data!$C$3:$C$52586=$AE6)*(Source_Data!$E$3:$E$52586=AI$3), IF(ISNUMBER(Source_Data!$L$3:$L$52586), Source_Data!$L$3:$L$52586)), 1-$AD$23)</f>
        <v>0.40785906474569705</v>
      </c>
      <c r="AJ6" s="6" cm="1">
        <f t="array" ref="AJ6">_xlfn.PERCENTILE.INC(IF((Source_Data!$C$3:$C$52586=$AE6)*(Source_Data!$E$3:$E$52586=AJ$3), IF(ISNUMBER(Source_Data!$L$3:$L$52586), Source_Data!$L$3:$L$52586)), 1-$AD$23)</f>
        <v>0.39635147605465987</v>
      </c>
      <c r="AK6" s="6" cm="1">
        <f t="array" ref="AK6">_xlfn.PERCENTILE.INC(IF((Source_Data!$C$3:$C$52586=$AE6)*(Source_Data!$E$3:$E$52586=AK$3), IF(ISNUMBER(Source_Data!$L$3:$L$52586), Source_Data!$L$3:$L$52586)), 1-$AD$23)</f>
        <v>0.35860383141762453</v>
      </c>
      <c r="AL6" s="6" cm="1">
        <f t="array" ref="AL6">_xlfn.PERCENTILE.INC(IF((Source_Data!$C$3:$C$52586=$AE6)*(Source_Data!$E$3:$E$52586=AL$3), IF(ISNUMBER(Source_Data!$L$3:$L$52586), Source_Data!$L$3:$L$52586)), 1-$AD$23)</f>
        <v>0.3776191655118577</v>
      </c>
      <c r="AM6" s="6" cm="1">
        <f t="array" ref="AM6">_xlfn.PERCENTILE.INC(IF((Source_Data!$C$3:$C$52586=$AE6)*(Source_Data!$E$3:$E$52586=AM$3), IF(ISNUMBER(Source_Data!$L$3:$L$52586), Source_Data!$L$3:$L$52586)), 1-$AD$23)</f>
        <v>0.36804073951664573</v>
      </c>
      <c r="AN6" s="6" cm="1">
        <f t="array" ref="AN6">_xlfn.PERCENTILE.INC(IF((Source_Data!$C$3:$C$52586=$AE6)*(Source_Data!$E$3:$E$52586=AN$3), IF(ISNUMBER(Source_Data!$L$3:$L$52586), Source_Data!$L$3:$L$52586)), 1-$AD$23)</f>
        <v>0.28512033700087053</v>
      </c>
      <c r="AO6" s="6" cm="1">
        <f t="array" ref="AO6">_xlfn.PERCENTILE.INC(IF((Source_Data!$C$3:$C$52586=$AE6)*(Source_Data!$E$3:$E$52586=AO$3), IF(ISNUMBER(Source_Data!$L$3:$L$52586), Source_Data!$L$3:$L$52586)), 1-$AD$23)</f>
        <v>0.21772067726132957</v>
      </c>
      <c r="AP6" s="6" cm="1">
        <f t="array" ref="AP6">_xlfn.PERCENTILE.INC(IF((Source_Data!$C$3:$C$52586=$AE6)*(Source_Data!$E$3:$E$52586=AP$3), IF(ISNUMBER(Source_Data!$L$3:$L$52586), Source_Data!$L$3:$L$52586)), 1-$AD$23)</f>
        <v>0.22547606091604527</v>
      </c>
      <c r="AQ6" s="6" cm="1">
        <f t="array" ref="AQ6">_xlfn.PERCENTILE.INC(IF((Source_Data!$C$3:$C$52586=$AE6)*(Source_Data!$E$3:$E$52586=AQ$3), IF(ISNUMBER(Source_Data!$L$3:$L$52586), Source_Data!$L$3:$L$52586)), 1-$AD$23)</f>
        <v>0.23592392004210891</v>
      </c>
      <c r="AR6" s="6" cm="1">
        <f t="array" ref="AR6">_xlfn.PERCENTILE.INC(IF((Source_Data!$C$3:$C$52586=$AE6)*(Source_Data!$E$3:$E$52586=AR$3), IF(ISNUMBER(Source_Data!$L$3:$L$52586), Source_Data!$L$3:$L$52586)), 1-$AD$23)</f>
        <v>0.22017526517457831</v>
      </c>
      <c r="AS6" s="6" cm="1">
        <f t="array" ref="AS6">_xlfn.PERCENTILE.INC(IF((Source_Data!$C$3:$C$52586=$AE6)*(Source_Data!$E$3:$E$52586=AS$3), IF(ISNUMBER(Source_Data!$L$3:$L$52586), Source_Data!$L$3:$L$52586)), 1-$AD$23)</f>
        <v>0.2268172751978523</v>
      </c>
      <c r="AT6" s="6" cm="1">
        <f t="array" ref="AT6">_xlfn.PERCENTILE.INC(IF((Source_Data!$C$3:$C$52586=$AE6)*(Source_Data!$E$3:$E$52586=AT$3), IF(ISNUMBER(Source_Data!$L$3:$L$52586), Source_Data!$L$3:$L$52586)), 1-$AD$23)</f>
        <v>0.25479775256141901</v>
      </c>
      <c r="AU6" s="6" cm="1">
        <f t="array" ref="AU6">_xlfn.PERCENTILE.INC(IF((Source_Data!$C$3:$C$52586=$AE6)*(Source_Data!$E$3:$E$52586=AU$3), IF(ISNUMBER(Source_Data!$L$3:$L$52586), Source_Data!$L$3:$L$52586)), 1-$AD$23)</f>
        <v>0.2831085176616519</v>
      </c>
      <c r="AV6" s="6" cm="1">
        <f t="array" ref="AV6">_xlfn.PERCENTILE.INC(IF((Source_Data!$C$3:$C$52586=$AE6)*(Source_Data!$E$3:$E$52586=AV$3), IF(ISNUMBER(Source_Data!$L$3:$L$52586), Source_Data!$L$3:$L$52586)), 1-$AD$23)</f>
        <v>0.29254541760003916</v>
      </c>
      <c r="AW6" s="6" cm="1">
        <f t="array" ref="AW6">_xlfn.PERCENTILE.INC(IF((Source_Data!$C$3:$C$52586=$AE6)*(Source_Data!$E$3:$E$52586=AW$3), IF(ISNUMBER(Source_Data!$L$3:$L$52586), Source_Data!$L$3:$L$52586)), 1-$AD$23)</f>
        <v>0.27367158100041211</v>
      </c>
      <c r="AX6" s="6" cm="1">
        <f t="array" ref="AX6">_xlfn.PERCENTILE.INC(IF((Source_Data!$C$3:$C$52586=$AE6)*(Source_Data!$E$3:$E$52586=AX$3), IF(ISNUMBER(Source_Data!$L$3:$L$52586), Source_Data!$L$3:$L$52586)), 1-$AD$23)</f>
        <v>0.31208986462973753</v>
      </c>
      <c r="AY6" s="6" cm="1">
        <f t="array" ref="AY6">_xlfn.PERCENTILE.INC(IF((Source_Data!$C$3:$C$52586=$AE6)*(Source_Data!$E$3:$E$52586=AY$3), IF(ISNUMBER(Source_Data!$L$3:$L$52586), Source_Data!$L$3:$L$52586)), 1-$AD$23)</f>
        <v>0.33973000297863132</v>
      </c>
      <c r="AZ6" s="6" cm="1">
        <f t="array" ref="AZ6">_xlfn.PERCENTILE.INC(IF((Source_Data!$C$3:$C$52586=$AE6)*(Source_Data!$E$3:$E$52586=AZ$3), IF(ISNUMBER(Source_Data!$L$3:$L$52586), Source_Data!$L$3:$L$52586)), 1-$AD$23)</f>
        <v>0.37747767617788547</v>
      </c>
      <c r="BA6" s="6" cm="1">
        <f t="array" ref="BA6">_xlfn.PERCENTILE.INC(IF((Source_Data!$C$3:$C$52586=$AE6)*(Source_Data!$E$3:$E$52586=BA$3), IF(ISNUMBER(Source_Data!$L$3:$L$52586), Source_Data!$L$3:$L$52586)), 1-$AD$23)</f>
        <v>0.40578840047494891</v>
      </c>
      <c r="BB6" s="6" cm="1">
        <f t="array" ref="BB6">_xlfn.PERCENTILE.INC(IF((Source_Data!$C$3:$C$52586=$AE6)*(Source_Data!$E$3:$E$52586=BB$3), IF(ISNUMBER(Source_Data!$L$3:$L$52586), Source_Data!$L$3:$L$52586)), 1-$AD$23)</f>
        <v>0.38691456795563878</v>
      </c>
      <c r="BC6" s="6" cm="1">
        <f t="array" ref="BC6">_xlfn.PERCENTILE.INC(IF((Source_Data!$C$3:$C$52586=$AE6)*(Source_Data!$E$3:$E$52586=BC$3), IF(ISNUMBER(Source_Data!$L$3:$L$52586), Source_Data!$L$3:$L$52586)), 1-$AD$23)</f>
        <v>0.40578840047494891</v>
      </c>
      <c r="BD6" s="74" cm="1">
        <f t="array" ref="BD6">_xlfn.PERCENTILE.INC(IF((Source_Data!$C$3:$C$52586=$AE6)*(Source_Data!$E$3:$E$52586=BD$3), IF(ISNUMBER(Source_Data!$L$3:$L$52586), Source_Data!$L$3:$L$52586)), 1-$AD$23)</f>
        <v>0.41522531673460394</v>
      </c>
    </row>
    <row r="7" spans="2:56" x14ac:dyDescent="0.25">
      <c r="B7">
        <f t="shared" si="1"/>
        <v>4</v>
      </c>
      <c r="C7" s="9" t="s">
        <v>12</v>
      </c>
      <c r="D7" s="6">
        <f>AVERAGEIF('Wind_Profile (NM)'!$C$4:$C$311,$B7,'Wind_Profile (NM)'!D$4:D$311)</f>
        <v>0.41808950548252199</v>
      </c>
      <c r="E7" s="6">
        <f>AVERAGEIF('Wind_Profile (NM)'!$C$4:$C$311,$B7,'Wind_Profile (NM)'!E$4:E$311)</f>
        <v>0.40290689070662439</v>
      </c>
      <c r="F7" s="6">
        <f>AVERAGEIF('Wind_Profile (NM)'!$C$4:$C$311,$B7,'Wind_Profile (NM)'!F$4:F$311)</f>
        <v>0.39096781792648189</v>
      </c>
      <c r="G7" s="6">
        <f>AVERAGEIF('Wind_Profile (NM)'!$C$4:$C$311,$B7,'Wind_Profile (NM)'!G$4:G$311)</f>
        <v>0.38027981504227348</v>
      </c>
      <c r="H7" s="6">
        <f>AVERAGEIF('Wind_Profile (NM)'!$C$4:$C$311,$B7,'Wind_Profile (NM)'!H$4:H$311)</f>
        <v>0.37940213219172458</v>
      </c>
      <c r="I7" s="6">
        <f>AVERAGEIF('Wind_Profile (NM)'!$C$4:$C$311,$B7,'Wind_Profile (NM)'!I$4:I$311)</f>
        <v>0.38879102976922442</v>
      </c>
      <c r="J7" s="6">
        <f>AVERAGEIF('Wind_Profile (NM)'!$C$4:$C$311,$B7,'Wind_Profile (NM)'!J$4:J$311)</f>
        <v>0.33876687096943869</v>
      </c>
      <c r="K7" s="6">
        <f>AVERAGEIF('Wind_Profile (NM)'!$C$4:$C$311,$B7,'Wind_Profile (NM)'!K$4:K$311)</f>
        <v>0.29952221495695558</v>
      </c>
      <c r="L7" s="6">
        <f>AVERAGEIF('Wind_Profile (NM)'!$C$4:$C$311,$B7,'Wind_Profile (NM)'!L$4:L$311)</f>
        <v>0.30236675141115116</v>
      </c>
      <c r="M7" s="6">
        <f>AVERAGEIF('Wind_Profile (NM)'!$C$4:$C$311,$B7,'Wind_Profile (NM)'!M$4:M$311)</f>
        <v>0.28987900894917612</v>
      </c>
      <c r="N7" s="6">
        <f>AVERAGEIF('Wind_Profile (NM)'!$C$4:$C$311,$B7,'Wind_Profile (NM)'!N$4:N$311)</f>
        <v>0.27196619821641538</v>
      </c>
      <c r="O7" s="6">
        <f>AVERAGEIF('Wind_Profile (NM)'!$C$4:$C$311,$B7,'Wind_Profile (NM)'!O$4:O$311)</f>
        <v>0.28539752408043123</v>
      </c>
      <c r="P7" s="6">
        <f>AVERAGEIF('Wind_Profile (NM)'!$C$4:$C$311,$B7,'Wind_Profile (NM)'!P$4:P$311)</f>
        <v>0.31449898419453315</v>
      </c>
      <c r="Q7" s="6">
        <f>AVERAGEIF('Wind_Profile (NM)'!$C$4:$C$311,$B7,'Wind_Profile (NM)'!Q$4:Q$311)</f>
        <v>0.34220874450864336</v>
      </c>
      <c r="R7" s="6">
        <f>AVERAGEIF('Wind_Profile (NM)'!$C$4:$C$311,$B7,'Wind_Profile (NM)'!R$4:R$311)</f>
        <v>0.35364308438461367</v>
      </c>
      <c r="S7" s="6">
        <f>AVERAGEIF('Wind_Profile (NM)'!$C$4:$C$311,$B7,'Wind_Profile (NM)'!S$4:S$311)</f>
        <v>0.3681674325880378</v>
      </c>
      <c r="T7" s="6">
        <f>AVERAGEIF('Wind_Profile (NM)'!$C$4:$C$311,$B7,'Wind_Profile (NM)'!T$4:T$311)</f>
        <v>0.38243296095807383</v>
      </c>
      <c r="U7" s="6">
        <f>AVERAGEIF('Wind_Profile (NM)'!$C$4:$C$311,$B7,'Wind_Profile (NM)'!U$4:U$311)</f>
        <v>0.39118964626299851</v>
      </c>
      <c r="V7" s="6">
        <f>AVERAGEIF('Wind_Profile (NM)'!$C$4:$C$311,$B7,'Wind_Profile (NM)'!V$4:V$311)</f>
        <v>0.40692092896181686</v>
      </c>
      <c r="W7" s="6">
        <f>AVERAGEIF('Wind_Profile (NM)'!$C$4:$C$311,$B7,'Wind_Profile (NM)'!W$4:W$311)</f>
        <v>0.41698079959289447</v>
      </c>
      <c r="X7" s="6">
        <f>AVERAGEIF('Wind_Profile (NM)'!$C$4:$C$311,$B7,'Wind_Profile (NM)'!X$4:X$311)</f>
        <v>0.42996400598586221</v>
      </c>
      <c r="Y7" s="6">
        <f>AVERAGEIF('Wind_Profile (NM)'!$C$4:$C$311,$B7,'Wind_Profile (NM)'!Y$4:Y$311)</f>
        <v>0.43993623639834489</v>
      </c>
      <c r="Z7" s="6">
        <f>AVERAGEIF('Wind_Profile (NM)'!$C$4:$C$311,$B7,'Wind_Profile (NM)'!Z$4:Z$311)</f>
        <v>0.43951052351019837</v>
      </c>
      <c r="AA7" s="6">
        <f>AVERAGEIF('Wind_Profile (NM)'!$C$4:$C$311,$B7,'Wind_Profile (NM)'!AA$4:AA$311)</f>
        <v>0.44118709196410061</v>
      </c>
      <c r="AE7">
        <v>4</v>
      </c>
      <c r="AF7" s="78" t="s">
        <v>12</v>
      </c>
      <c r="AG7" s="73" cm="1">
        <f t="array" ref="AG7">_xlfn.PERCENTILE.INC(IF((Source_Data!$C$3:$C$52586=$AE7)*(Source_Data!$E$3:$E$52586=AG$3), IF(ISNUMBER(Source_Data!$L$3:$L$52586), Source_Data!$L$3:$L$52586)), 1-$AD$23)</f>
        <v>0.40578840047494891</v>
      </c>
      <c r="AH7" s="6" cm="1">
        <f t="array" ref="AH7">_xlfn.PERCENTILE.INC(IF((Source_Data!$C$3:$C$52586=$AE7)*(Source_Data!$E$3:$E$52586=AH$3), IF(ISNUMBER(Source_Data!$L$3:$L$52586), Source_Data!$L$3:$L$52586)), 1-$AD$23)</f>
        <v>0.41511984943500074</v>
      </c>
      <c r="AI7" s="6" cm="1">
        <f t="array" ref="AI7">_xlfn.PERCENTILE.INC(IF((Source_Data!$C$3:$C$52586=$AE7)*(Source_Data!$E$3:$E$52586=AI$3), IF(ISNUMBER(Source_Data!$L$3:$L$52586), Source_Data!$L$3:$L$52586)), 1-$AD$23)</f>
        <v>0.38688554356123506</v>
      </c>
      <c r="AJ7" s="6" cm="1">
        <f t="array" ref="AJ7">_xlfn.PERCENTILE.INC(IF((Source_Data!$C$3:$C$52586=$AE7)*(Source_Data!$E$3:$E$52586=AJ$3), IF(ISNUMBER(Source_Data!$L$3:$L$52586), Source_Data!$L$3:$L$52586)), 1-$AD$23)</f>
        <v>0.35846816144601201</v>
      </c>
      <c r="AK7" s="6" cm="1">
        <f t="array" ref="AK7">_xlfn.PERCENTILE.INC(IF((Source_Data!$C$3:$C$52586=$AE7)*(Source_Data!$E$3:$E$52586=AK$3), IF(ISNUMBER(Source_Data!$L$3:$L$52586), Source_Data!$L$3:$L$52586)), 1-$AD$23)</f>
        <v>0.38227748443905041</v>
      </c>
      <c r="AL7" s="6" cm="1">
        <f t="array" ref="AL7">_xlfn.PERCENTILE.INC(IF((Source_Data!$C$3:$C$52586=$AE7)*(Source_Data!$E$3:$E$52586=AL$3), IF(ISNUMBER(Source_Data!$L$3:$L$52586), Source_Data!$L$3:$L$52586)), 1-$AD$23)</f>
        <v>0.40561537962041538</v>
      </c>
      <c r="AM7" s="6" cm="1">
        <f t="array" ref="AM7">_xlfn.PERCENTILE.INC(IF((Source_Data!$C$3:$C$52586=$AE7)*(Source_Data!$E$3:$E$52586=AM$3), IF(ISNUMBER(Source_Data!$L$3:$L$52586), Source_Data!$L$3:$L$52586)), 1-$AD$23)</f>
        <v>0.33973000297863132</v>
      </c>
      <c r="AN7" s="6" cm="1">
        <f t="array" ref="AN7">_xlfn.PERCENTILE.INC(IF((Source_Data!$C$3:$C$52586=$AE7)*(Source_Data!$E$3:$E$52586=AN$3), IF(ISNUMBER(Source_Data!$L$3:$L$52586), Source_Data!$L$3:$L$52586)), 1-$AD$23)</f>
        <v>0.29254541760003916</v>
      </c>
      <c r="AO7" s="6" cm="1">
        <f t="array" ref="AO7">_xlfn.PERCENTILE.INC(IF((Source_Data!$C$3:$C$52586=$AE7)*(Source_Data!$E$3:$E$52586=AO$3), IF(ISNUMBER(Source_Data!$L$3:$L$52586), Source_Data!$L$3:$L$52586)), 1-$AD$23)</f>
        <v>0.29245890732239332</v>
      </c>
      <c r="AP7" s="6" cm="1">
        <f t="array" ref="AP7">_xlfn.PERCENTILE.INC(IF((Source_Data!$C$3:$C$52586=$AE7)*(Source_Data!$E$3:$E$52586=AP$3), IF(ISNUMBER(Source_Data!$L$3:$L$52586), Source_Data!$L$3:$L$52586)), 1-$AD$23)</f>
        <v>0.29245890732239332</v>
      </c>
      <c r="AQ7" s="6" cm="1">
        <f t="array" ref="AQ7">_xlfn.PERCENTILE.INC(IF((Source_Data!$C$3:$C$52586=$AE7)*(Source_Data!$E$3:$E$52586=AQ$3), IF(ISNUMBER(Source_Data!$L$3:$L$52586), Source_Data!$L$3:$L$52586)), 1-$AD$23)</f>
        <v>0.29254541760003916</v>
      </c>
      <c r="AR7" s="6" cm="1">
        <f t="array" ref="AR7">_xlfn.PERCENTILE.INC(IF((Source_Data!$C$3:$C$52586=$AE7)*(Source_Data!$E$3:$E$52586=AR$3), IF(ISNUMBER(Source_Data!$L$3:$L$52586), Source_Data!$L$3:$L$52586)), 1-$AD$23)</f>
        <v>0.33095905807836618</v>
      </c>
      <c r="AS7" s="6" cm="1">
        <f t="array" ref="AS7">_xlfn.PERCENTILE.INC(IF((Source_Data!$C$3:$C$52586=$AE7)*(Source_Data!$E$3:$E$52586=AS$3), IF(ISNUMBER(Source_Data!$L$3:$L$52586), Source_Data!$L$3:$L$52586)), 1-$AD$23)</f>
        <v>0.36804073951664573</v>
      </c>
      <c r="AT7" s="6" cm="1">
        <f t="array" ref="AT7">_xlfn.PERCENTILE.INC(IF((Source_Data!$C$3:$C$52586=$AE7)*(Source_Data!$E$3:$E$52586=AT$3), IF(ISNUMBER(Source_Data!$L$3:$L$52586), Source_Data!$L$3:$L$52586)), 1-$AD$23)</f>
        <v>0.38230881470287265</v>
      </c>
      <c r="AU7" s="6" cm="1">
        <f t="array" ref="AU7">_xlfn.PERCENTILE.INC(IF((Source_Data!$C$3:$C$52586=$AE7)*(Source_Data!$E$3:$E$52586=AU$3), IF(ISNUMBER(Source_Data!$L$3:$L$52586), Source_Data!$L$3:$L$52586)), 1-$AD$23)</f>
        <v>0.4008542794447581</v>
      </c>
      <c r="AV7" s="6" cm="1">
        <f t="array" ref="AV7">_xlfn.PERCENTILE.INC(IF((Source_Data!$C$3:$C$52586=$AE7)*(Source_Data!$E$3:$E$52586=AV$3), IF(ISNUMBER(Source_Data!$L$3:$L$52586), Source_Data!$L$3:$L$52586)), 1-$AD$23)</f>
        <v>0.41513880630733718</v>
      </c>
      <c r="AW7" s="6" cm="1">
        <f t="array" ref="AW7">_xlfn.PERCENTILE.INC(IF((Source_Data!$C$3:$C$52586=$AE7)*(Source_Data!$E$3:$E$52586=AW$3), IF(ISNUMBER(Source_Data!$L$3:$L$52586), Source_Data!$L$3:$L$52586)), 1-$AD$23)</f>
        <v>0.44207688825485342</v>
      </c>
      <c r="AX7" s="6" cm="1">
        <f t="array" ref="AX7">_xlfn.PERCENTILE.INC(IF((Source_Data!$C$3:$C$52586=$AE7)*(Source_Data!$E$3:$E$52586=AX$3), IF(ISNUMBER(Source_Data!$L$3:$L$52586), Source_Data!$L$3:$L$52586)), 1-$AD$23)</f>
        <v>0.42457571448116882</v>
      </c>
      <c r="AY7" s="6" cm="1">
        <f t="array" ref="AY7">_xlfn.PERCENTILE.INC(IF((Source_Data!$C$3:$C$52586=$AE7)*(Source_Data!$E$3:$E$52586=AY$3), IF(ISNUMBER(Source_Data!$L$3:$L$52586), Source_Data!$L$3:$L$52586)), 1-$AD$23)</f>
        <v>0.39635147605465987</v>
      </c>
      <c r="AZ7" s="6" cm="1">
        <f t="array" ref="AZ7">_xlfn.PERCENTILE.INC(IF((Source_Data!$C$3:$C$52586=$AE7)*(Source_Data!$E$3:$E$52586=AZ$3), IF(ISNUMBER(Source_Data!$L$3:$L$52586), Source_Data!$L$3:$L$52586)), 1-$AD$23)</f>
        <v>0.40578840047494891</v>
      </c>
      <c r="BA7" s="6" cm="1">
        <f t="array" ref="BA7">_xlfn.PERCENTILE.INC(IF((Source_Data!$C$3:$C$52586=$AE7)*(Source_Data!$E$3:$E$52586=BA$3), IF(ISNUMBER(Source_Data!$L$3:$L$52586), Source_Data!$L$3:$L$52586)), 1-$AD$23)</f>
        <v>0.41522531673460394</v>
      </c>
      <c r="BB7" s="6" cm="1">
        <f t="array" ref="BB7">_xlfn.PERCENTILE.INC(IF((Source_Data!$C$3:$C$52586=$AE7)*(Source_Data!$E$3:$E$52586=BB$3), IF(ISNUMBER(Source_Data!$L$3:$L$52586), Source_Data!$L$3:$L$52586)), 1-$AD$23)</f>
        <v>0.4649523626740214</v>
      </c>
      <c r="BC7" s="6" cm="1">
        <f t="array" ref="BC7">_xlfn.PERCENTILE.INC(IF((Source_Data!$C$3:$C$52586=$AE7)*(Source_Data!$E$3:$E$52586=BC$3), IF(ISNUMBER(Source_Data!$L$3:$L$52586), Source_Data!$L$3:$L$52586)), 1-$AD$23)</f>
        <v>0.43068240632914562</v>
      </c>
      <c r="BD7" s="74" cm="1">
        <f t="array" ref="BD7">_xlfn.PERCENTILE.INC(IF((Source_Data!$C$3:$C$52586=$AE7)*(Source_Data!$E$3:$E$52586=BD$3), IF(ISNUMBER(Source_Data!$L$3:$L$52586), Source_Data!$L$3:$L$52586)), 1-$AD$23)</f>
        <v>0.43401268322386594</v>
      </c>
    </row>
    <row r="8" spans="2:56" ht="15.75" thickBot="1" x14ac:dyDescent="0.3">
      <c r="B8">
        <f t="shared" si="1"/>
        <v>5</v>
      </c>
      <c r="C8" s="9" t="s">
        <v>13</v>
      </c>
      <c r="D8" s="6">
        <f>AVERAGEIF('Wind_Profile (NM)'!$C$4:$C$311,$B8,'Wind_Profile (NM)'!D$4:D$311)</f>
        <v>0.37242278501651604</v>
      </c>
      <c r="E8" s="6">
        <f>AVERAGEIF('Wind_Profile (NM)'!$C$4:$C$311,$B8,'Wind_Profile (NM)'!E$4:E$311)</f>
        <v>0.37732546170124359</v>
      </c>
      <c r="F8" s="6">
        <f>AVERAGEIF('Wind_Profile (NM)'!$C$4:$C$311,$B8,'Wind_Profile (NM)'!F$4:F$311)</f>
        <v>0.3501025605676879</v>
      </c>
      <c r="G8" s="6">
        <f>AVERAGEIF('Wind_Profile (NM)'!$C$4:$C$311,$B8,'Wind_Profile (NM)'!G$4:G$311)</f>
        <v>0.30990957918554202</v>
      </c>
      <c r="H8" s="6">
        <f>AVERAGEIF('Wind_Profile (NM)'!$C$4:$C$311,$B8,'Wind_Profile (NM)'!H$4:H$311)</f>
        <v>0.30058678284037543</v>
      </c>
      <c r="I8" s="6">
        <f>AVERAGEIF('Wind_Profile (NM)'!$C$4:$C$311,$B8,'Wind_Profile (NM)'!I$4:I$311)</f>
        <v>0.27894787798563597</v>
      </c>
      <c r="J8" s="6">
        <f>AVERAGEIF('Wind_Profile (NM)'!$C$4:$C$311,$B8,'Wind_Profile (NM)'!J$4:J$311)</f>
        <v>0.22638215552857444</v>
      </c>
      <c r="K8" s="6">
        <f>AVERAGEIF('Wind_Profile (NM)'!$C$4:$C$311,$B8,'Wind_Profile (NM)'!K$4:K$311)</f>
        <v>0.20789462925561777</v>
      </c>
      <c r="L8" s="6">
        <f>AVERAGEIF('Wind_Profile (NM)'!$C$4:$C$311,$B8,'Wind_Profile (NM)'!L$4:L$311)</f>
        <v>0.18782677868395467</v>
      </c>
      <c r="M8" s="6">
        <f>AVERAGEIF('Wind_Profile (NM)'!$C$4:$C$311,$B8,'Wind_Profile (NM)'!M$4:M$311)</f>
        <v>0.17700765195454829</v>
      </c>
      <c r="N8" s="6">
        <f>AVERAGEIF('Wind_Profile (NM)'!$C$4:$C$311,$B8,'Wind_Profile (NM)'!N$4:N$311)</f>
        <v>0.20992780678308104</v>
      </c>
      <c r="O8" s="6">
        <f>AVERAGEIF('Wind_Profile (NM)'!$C$4:$C$311,$B8,'Wind_Profile (NM)'!O$4:O$311)</f>
        <v>0.23054862824347958</v>
      </c>
      <c r="P8" s="6">
        <f>AVERAGEIF('Wind_Profile (NM)'!$C$4:$C$311,$B8,'Wind_Profile (NM)'!P$4:P$311)</f>
        <v>0.25821877152720574</v>
      </c>
      <c r="Q8" s="6">
        <f>AVERAGEIF('Wind_Profile (NM)'!$C$4:$C$311,$B8,'Wind_Profile (NM)'!Q$4:Q$311)</f>
        <v>0.29380708449744419</v>
      </c>
      <c r="R8" s="6">
        <f>AVERAGEIF('Wind_Profile (NM)'!$C$4:$C$311,$B8,'Wind_Profile (NM)'!R$4:R$311)</f>
        <v>0.33720398505564037</v>
      </c>
      <c r="S8" s="6">
        <f>AVERAGEIF('Wind_Profile (NM)'!$C$4:$C$311,$B8,'Wind_Profile (NM)'!S$4:S$311)</f>
        <v>0.36010324133514693</v>
      </c>
      <c r="T8" s="6">
        <f>AVERAGEIF('Wind_Profile (NM)'!$C$4:$C$311,$B8,'Wind_Profile (NM)'!T$4:T$311)</f>
        <v>0.35610926996232434</v>
      </c>
      <c r="U8" s="6">
        <f>AVERAGEIF('Wind_Profile (NM)'!$C$4:$C$311,$B8,'Wind_Profile (NM)'!U$4:U$311)</f>
        <v>0.38117670091500289</v>
      </c>
      <c r="V8" s="6">
        <f>AVERAGEIF('Wind_Profile (NM)'!$C$4:$C$311,$B8,'Wind_Profile (NM)'!V$4:V$311)</f>
        <v>0.35727249480849382</v>
      </c>
      <c r="W8" s="6">
        <f>AVERAGEIF('Wind_Profile (NM)'!$C$4:$C$311,$B8,'Wind_Profile (NM)'!W$4:W$311)</f>
        <v>0.38423117383345551</v>
      </c>
      <c r="X8" s="6">
        <f>AVERAGEIF('Wind_Profile (NM)'!$C$4:$C$311,$B8,'Wind_Profile (NM)'!X$4:X$311)</f>
        <v>0.39482679534380494</v>
      </c>
      <c r="Y8" s="6">
        <f>AVERAGEIF('Wind_Profile (NM)'!$C$4:$C$311,$B8,'Wind_Profile (NM)'!Y$4:Y$311)</f>
        <v>0.39529169049005836</v>
      </c>
      <c r="Z8" s="6">
        <f>AVERAGEIF('Wind_Profile (NM)'!$C$4:$C$311,$B8,'Wind_Profile (NM)'!Z$4:Z$311)</f>
        <v>0.38657032135051927</v>
      </c>
      <c r="AA8" s="6">
        <f>AVERAGEIF('Wind_Profile (NM)'!$C$4:$C$311,$B8,'Wind_Profile (NM)'!AA$4:AA$311)</f>
        <v>0.35846563028876238</v>
      </c>
      <c r="AE8">
        <v>5</v>
      </c>
      <c r="AF8" s="78" t="s">
        <v>13</v>
      </c>
      <c r="AG8" s="75" cm="1">
        <f t="array" ref="AG8">_xlfn.PERCENTILE.INC(IF((Source_Data!$C$3:$C$52586=$AE8)*(Source_Data!$E$3:$E$52586=AG$3), IF(ISNUMBER(Source_Data!$L$3:$L$52586), Source_Data!$L$3:$L$52586)), 1-$AD$23)</f>
        <v>0.37747767617788547</v>
      </c>
      <c r="AH8" s="76" cm="1">
        <f t="array" ref="AH8">_xlfn.PERCENTILE.INC(IF((Source_Data!$C$3:$C$52586=$AE8)*(Source_Data!$E$3:$E$52586=AH$3), IF(ISNUMBER(Source_Data!$L$3:$L$52586), Source_Data!$L$3:$L$52586)), 1-$AD$23)</f>
        <v>0.35860383141762453</v>
      </c>
      <c r="AI8" s="76" cm="1">
        <f t="array" ref="AI8">_xlfn.PERCENTILE.INC(IF((Source_Data!$C$3:$C$52586=$AE8)*(Source_Data!$E$3:$E$52586=AI$3), IF(ISNUMBER(Source_Data!$L$3:$L$52586), Source_Data!$L$3:$L$52586)), 1-$AD$23)</f>
        <v>0.33029307447802536</v>
      </c>
      <c r="AJ8" s="76" cm="1">
        <f t="array" ref="AJ8">_xlfn.PERCENTILE.INC(IF((Source_Data!$C$3:$C$52586=$AE8)*(Source_Data!$E$3:$E$52586=AJ$3), IF(ISNUMBER(Source_Data!$L$3:$L$52586), Source_Data!$L$3:$L$52586)), 1-$AD$23)</f>
        <v>0.30198232161874333</v>
      </c>
      <c r="AK8" s="76" cm="1">
        <f t="array" ref="AK8">_xlfn.PERCENTILE.INC(IF((Source_Data!$C$3:$C$52586=$AE8)*(Source_Data!$E$3:$E$52586=AK$3), IF(ISNUMBER(Source_Data!$L$3:$L$52586), Source_Data!$L$3:$L$52586)), 1-$AD$23)</f>
        <v>0.28118246184493451</v>
      </c>
      <c r="AL8" s="76" cm="1">
        <f t="array" ref="AL8">_xlfn.PERCENTILE.INC(IF((Source_Data!$C$3:$C$52586=$AE8)*(Source_Data!$E$3:$E$52586=AL$3), IF(ISNUMBER(Source_Data!$L$3:$L$52586), Source_Data!$L$3:$L$52586)), 1-$AD$23)</f>
        <v>0.26423466474075696</v>
      </c>
      <c r="AM8" s="76" cm="1">
        <f t="array" ref="AM8">_xlfn.PERCENTILE.INC(IF((Source_Data!$C$3:$C$52586=$AE8)*(Source_Data!$E$3:$E$52586=AM$3), IF(ISNUMBER(Source_Data!$L$3:$L$52586), Source_Data!$L$3:$L$52586)), 1-$AD$23)</f>
        <v>0.18873932650288278</v>
      </c>
      <c r="AN8" s="76" cm="1">
        <f t="array" ref="AN8">_xlfn.PERCENTILE.INC(IF((Source_Data!$C$3:$C$52586=$AE8)*(Source_Data!$E$3:$E$52586=AN$3), IF(ISNUMBER(Source_Data!$L$3:$L$52586), Source_Data!$L$3:$L$52586)), 1-$AD$23)</f>
        <v>0.17839146325481933</v>
      </c>
      <c r="AO8" s="76" cm="1">
        <f t="array" ref="AO8">_xlfn.PERCENTILE.INC(IF((Source_Data!$C$3:$C$52586=$AE8)*(Source_Data!$E$3:$E$52586=AO$3), IF(ISNUMBER(Source_Data!$L$3:$L$52586), Source_Data!$L$3:$L$52586)), 1-$AD$23)</f>
        <v>0.17930240249062546</v>
      </c>
      <c r="AP8" s="76" cm="1">
        <f t="array" ref="AP8">_xlfn.PERCENTILE.INC(IF((Source_Data!$C$3:$C$52586=$AE8)*(Source_Data!$E$3:$E$52586=AP$3), IF(ISNUMBER(Source_Data!$L$3:$L$52586), Source_Data!$L$3:$L$52586)), 1-$AD$23)</f>
        <v>0.19817623052158689</v>
      </c>
      <c r="AQ8" s="76" cm="1">
        <f t="array" ref="AQ8">_xlfn.PERCENTILE.INC(IF((Source_Data!$C$3:$C$52586=$AE8)*(Source_Data!$E$3:$E$52586=AQ$3), IF(ISNUMBER(Source_Data!$L$3:$L$52586), Source_Data!$L$3:$L$52586)), 1-$AD$23)</f>
        <v>0.22715758767999628</v>
      </c>
      <c r="AR8" s="76" cm="1">
        <f t="array" ref="AR8">_xlfn.PERCENTILE.INC(IF((Source_Data!$C$3:$C$52586=$AE8)*(Source_Data!$E$3:$E$52586=AR$3), IF(ISNUMBER(Source_Data!$L$3:$L$52586), Source_Data!$L$3:$L$52586)), 1-$AD$23)</f>
        <v>0.25479775256141901</v>
      </c>
      <c r="AS8" s="76" cm="1">
        <f t="array" ref="AS8">_xlfn.PERCENTILE.INC(IF((Source_Data!$C$3:$C$52586=$AE8)*(Source_Data!$E$3:$E$52586=AS$3), IF(ISNUMBER(Source_Data!$L$3:$L$52586), Source_Data!$L$3:$L$52586)), 1-$AD$23)</f>
        <v>0.2831085176616519</v>
      </c>
      <c r="AT8" s="76" cm="1">
        <f t="array" ref="AT8">_xlfn.PERCENTILE.INC(IF((Source_Data!$C$3:$C$52586=$AE8)*(Source_Data!$E$3:$E$52586=AT$3), IF(ISNUMBER(Source_Data!$L$3:$L$52586), Source_Data!$L$3:$L$52586)), 1-$AD$23)</f>
        <v>0.33029307447802536</v>
      </c>
      <c r="AU8" s="76" cm="1">
        <f t="array" ref="AU8">_xlfn.PERCENTILE.INC(IF((Source_Data!$C$3:$C$52586=$AE8)*(Source_Data!$E$3:$E$52586=AU$3), IF(ISNUMBER(Source_Data!$L$3:$L$52586), Source_Data!$L$3:$L$52586)), 1-$AD$23)</f>
        <v>0.36804073951664573</v>
      </c>
      <c r="AV8" s="76" cm="1">
        <f t="array" ref="AV8">_xlfn.PERCENTILE.INC(IF((Source_Data!$C$3:$C$52586=$AE8)*(Source_Data!$E$3:$E$52586=AV$3), IF(ISNUMBER(Source_Data!$L$3:$L$52586), Source_Data!$L$3:$L$52586)), 1-$AD$23)</f>
        <v>0.3781482810778613</v>
      </c>
      <c r="AW8" s="76" cm="1">
        <f t="array" ref="AW8">_xlfn.PERCENTILE.INC(IF((Source_Data!$C$3:$C$52586=$AE8)*(Source_Data!$E$3:$E$52586=AW$3), IF(ISNUMBER(Source_Data!$L$3:$L$52586), Source_Data!$L$3:$L$52586)), 1-$AD$23)</f>
        <v>0.38691456795563878</v>
      </c>
      <c r="AX8" s="76" cm="1">
        <f t="array" ref="AX8">_xlfn.PERCENTILE.INC(IF((Source_Data!$C$3:$C$52586=$AE8)*(Source_Data!$E$3:$E$52586=AX$3), IF(ISNUMBER(Source_Data!$L$3:$L$52586), Source_Data!$L$3:$L$52586)), 1-$AD$23)</f>
        <v>0.40594557748260235</v>
      </c>
      <c r="AY8" s="76" cm="1">
        <f t="array" ref="AY8">_xlfn.PERCENTILE.INC(IF((Source_Data!$C$3:$C$52586=$AE8)*(Source_Data!$E$3:$E$52586=AY$3), IF(ISNUMBER(Source_Data!$L$3:$L$52586), Source_Data!$L$3:$L$52586)), 1-$AD$23)</f>
        <v>0.37747767617788547</v>
      </c>
      <c r="AZ8" s="76" cm="1">
        <f t="array" ref="AZ8">_xlfn.PERCENTILE.INC(IF((Source_Data!$C$3:$C$52586=$AE8)*(Source_Data!$E$3:$E$52586=AZ$3), IF(ISNUMBER(Source_Data!$L$3:$L$52586), Source_Data!$L$3:$L$52586)), 1-$AD$23)</f>
        <v>0.38758517401543741</v>
      </c>
      <c r="BA8" s="76" cm="1">
        <f t="array" ref="BA8">_xlfn.PERCENTILE.INC(IF((Source_Data!$C$3:$C$52586=$AE8)*(Source_Data!$E$3:$E$52586=BA$3), IF(ISNUMBER(Source_Data!$L$3:$L$52586), Source_Data!$L$3:$L$52586)), 1-$AD$23)</f>
        <v>0.36871134760613422</v>
      </c>
      <c r="BB8" s="76" cm="1">
        <f t="array" ref="BB8">_xlfn.PERCENTILE.INC(IF((Source_Data!$C$3:$C$52586=$AE8)*(Source_Data!$E$3:$E$52586=BB$3), IF(ISNUMBER(Source_Data!$L$3:$L$52586), Source_Data!$L$3:$L$52586)), 1-$AD$23)</f>
        <v>0.38397345605268834</v>
      </c>
      <c r="BC8" s="76" cm="1">
        <f t="array" ref="BC8">_xlfn.PERCENTILE.INC(IF((Source_Data!$C$3:$C$52586=$AE8)*(Source_Data!$E$3:$E$52586=BC$3), IF(ISNUMBER(Source_Data!$L$3:$L$52586), Source_Data!$L$3:$L$52586)), 1-$AD$23)</f>
        <v>0.38758517401543741</v>
      </c>
      <c r="BD8" s="77" cm="1">
        <f t="array" ref="BD8">_xlfn.PERCENTILE.INC(IF((Source_Data!$C$3:$C$52586=$AE8)*(Source_Data!$E$3:$E$52586=BD$3), IF(ISNUMBER(Source_Data!$L$3:$L$52586), Source_Data!$L$3:$L$52586)), 1-$AD$23)</f>
        <v>0.37999785901799127</v>
      </c>
    </row>
    <row r="9" spans="2:56" x14ac:dyDescent="0.25">
      <c r="B9">
        <f t="shared" si="1"/>
        <v>6</v>
      </c>
      <c r="C9" s="9" t="s">
        <v>14</v>
      </c>
      <c r="D9" s="6">
        <f>AVERAGEIF('Wind_Profile (NM)'!$C$4:$C$311,$B9,'Wind_Profile (NM)'!D$4:D$311)</f>
        <v>0.31775004081568392</v>
      </c>
      <c r="E9" s="6">
        <f>AVERAGEIF('Wind_Profile (NM)'!$C$4:$C$311,$B9,'Wind_Profile (NM)'!E$4:E$311)</f>
        <v>0.30277414666794622</v>
      </c>
      <c r="F9" s="6">
        <f>AVERAGEIF('Wind_Profile (NM)'!$C$4:$C$311,$B9,'Wind_Profile (NM)'!F$4:F$311)</f>
        <v>0.28328123252063941</v>
      </c>
      <c r="G9" s="6">
        <f>AVERAGEIF('Wind_Profile (NM)'!$C$4:$C$311,$B9,'Wind_Profile (NM)'!G$4:G$311)</f>
        <v>0.28272330155446229</v>
      </c>
      <c r="H9" s="6">
        <f>AVERAGEIF('Wind_Profile (NM)'!$C$4:$C$311,$B9,'Wind_Profile (NM)'!H$4:H$311)</f>
        <v>0.27632772231747915</v>
      </c>
      <c r="I9" s="6">
        <f>AVERAGEIF('Wind_Profile (NM)'!$C$4:$C$311,$B9,'Wind_Profile (NM)'!I$4:I$311)</f>
        <v>0.22700984723375828</v>
      </c>
      <c r="J9" s="6">
        <f>AVERAGEIF('Wind_Profile (NM)'!$C$4:$C$311,$B9,'Wind_Profile (NM)'!J$4:J$311)</f>
        <v>0.16126279829724419</v>
      </c>
      <c r="K9" s="6">
        <f>AVERAGEIF('Wind_Profile (NM)'!$C$4:$C$311,$B9,'Wind_Profile (NM)'!K$4:K$311)</f>
        <v>0.13722271801461686</v>
      </c>
      <c r="L9" s="6">
        <f>AVERAGEIF('Wind_Profile (NM)'!$C$4:$C$311,$B9,'Wind_Profile (NM)'!L$4:L$311)</f>
        <v>0.12049531630475489</v>
      </c>
      <c r="M9" s="6">
        <f>AVERAGEIF('Wind_Profile (NM)'!$C$4:$C$311,$B9,'Wind_Profile (NM)'!M$4:M$311)</f>
        <v>0.12711031555336205</v>
      </c>
      <c r="N9" s="6">
        <f>AVERAGEIF('Wind_Profile (NM)'!$C$4:$C$311,$B9,'Wind_Profile (NM)'!N$4:N$311)</f>
        <v>0.14051084884072268</v>
      </c>
      <c r="O9" s="6">
        <f>AVERAGEIF('Wind_Profile (NM)'!$C$4:$C$311,$B9,'Wind_Profile (NM)'!O$4:O$311)</f>
        <v>0.14406166634034559</v>
      </c>
      <c r="P9" s="6">
        <f>AVERAGEIF('Wind_Profile (NM)'!$C$4:$C$311,$B9,'Wind_Profile (NM)'!P$4:P$311)</f>
        <v>0.18330610408102038</v>
      </c>
      <c r="Q9" s="6">
        <f>AVERAGEIF('Wind_Profile (NM)'!$C$4:$C$311,$B9,'Wind_Profile (NM)'!Q$4:Q$311)</f>
        <v>0.20067455739411127</v>
      </c>
      <c r="R9" s="6">
        <f>AVERAGEIF('Wind_Profile (NM)'!$C$4:$C$311,$B9,'Wind_Profile (NM)'!R$4:R$311)</f>
        <v>0.22460912084861248</v>
      </c>
      <c r="S9" s="6">
        <f>AVERAGEIF('Wind_Profile (NM)'!$C$4:$C$311,$B9,'Wind_Profile (NM)'!S$4:S$311)</f>
        <v>0.24686710718988858</v>
      </c>
      <c r="T9" s="6">
        <f>AVERAGEIF('Wind_Profile (NM)'!$C$4:$C$311,$B9,'Wind_Profile (NM)'!T$4:T$311)</f>
        <v>0.27319422484781941</v>
      </c>
      <c r="U9" s="6">
        <f>AVERAGEIF('Wind_Profile (NM)'!$C$4:$C$311,$B9,'Wind_Profile (NM)'!U$4:U$311)</f>
        <v>0.31085468890519868</v>
      </c>
      <c r="V9" s="6">
        <f>AVERAGEIF('Wind_Profile (NM)'!$C$4:$C$311,$B9,'Wind_Profile (NM)'!V$4:V$311)</f>
        <v>0.27745671779667519</v>
      </c>
      <c r="W9" s="6">
        <f>AVERAGEIF('Wind_Profile (NM)'!$C$4:$C$311,$B9,'Wind_Profile (NM)'!W$4:W$311)</f>
        <v>0.27850582344441688</v>
      </c>
      <c r="X9" s="6">
        <f>AVERAGEIF('Wind_Profile (NM)'!$C$4:$C$311,$B9,'Wind_Profile (NM)'!X$4:X$311)</f>
        <v>0.30068025726125919</v>
      </c>
      <c r="Y9" s="6">
        <f>AVERAGEIF('Wind_Profile (NM)'!$C$4:$C$311,$B9,'Wind_Profile (NM)'!Y$4:Y$311)</f>
        <v>0.29213394822676025</v>
      </c>
      <c r="Z9" s="6">
        <f>AVERAGEIF('Wind_Profile (NM)'!$C$4:$C$311,$B9,'Wind_Profile (NM)'!Z$4:Z$311)</f>
        <v>0.28391257666987907</v>
      </c>
      <c r="AA9" s="6">
        <f>AVERAGEIF('Wind_Profile (NM)'!$C$4:$C$311,$B9,'Wind_Profile (NM)'!AA$4:AA$311)</f>
        <v>0.30047761786831673</v>
      </c>
      <c r="AE9">
        <v>6</v>
      </c>
      <c r="AF9" s="69" t="s">
        <v>14</v>
      </c>
      <c r="AG9" s="70" cm="1">
        <f t="array" ref="AG9">_xlfn.PERCENTILE.INC(IF((Source_Data!$C$3:$C$52586=$AE9)*(Source_Data!$E$3:$E$52586=AG$3), IF(ISNUMBER(Source_Data!$L$3:$L$52586), Source_Data!$L$3:$L$52586)), 1-$AD$24)</f>
        <v>0.34789228371347547</v>
      </c>
      <c r="AH9" s="71" cm="1">
        <f t="array" ref="AH9">_xlfn.PERCENTILE.INC(IF((Source_Data!$C$3:$C$52586=$AE9)*(Source_Data!$E$3:$E$52586=AH$3), IF(ISNUMBER(Source_Data!$L$3:$L$52586), Source_Data!$L$3:$L$52586)), 1-$AD$24)</f>
        <v>0.2831085176616519</v>
      </c>
      <c r="AI9" s="71" cm="1">
        <f t="array" ref="AI9">_xlfn.PERCENTILE.INC(IF((Source_Data!$C$3:$C$52586=$AE9)*(Source_Data!$E$3:$E$52586=AI$3), IF(ISNUMBER(Source_Data!$L$3:$L$52586), Source_Data!$L$3:$L$52586)), 1-$AD$24)</f>
        <v>0.27189981713446409</v>
      </c>
      <c r="AJ9" s="71" cm="1">
        <f t="array" ref="AJ9">_xlfn.PERCENTILE.INC(IF((Source_Data!$C$3:$C$52586=$AE9)*(Source_Data!$E$3:$E$52586=AJ$3), IF(ISNUMBER(Source_Data!$L$3:$L$52586), Source_Data!$L$3:$L$52586)), 1-$AD$24)</f>
        <v>0.27189981713446409</v>
      </c>
      <c r="AK9" s="71" cm="1">
        <f t="array" ref="AK9">_xlfn.PERCENTILE.INC(IF((Source_Data!$C$3:$C$52586=$AE9)*(Source_Data!$E$3:$E$52586=AK$3), IF(ISNUMBER(Source_Data!$L$3:$L$52586), Source_Data!$L$3:$L$52586)), 1-$AD$24)</f>
        <v>0.23415215157972835</v>
      </c>
      <c r="AL9" s="71" cm="1">
        <f t="array" ref="AL9">_xlfn.PERCENTILE.INC(IF((Source_Data!$C$3:$C$52586=$AE9)*(Source_Data!$E$3:$E$52586=AL$3), IF(ISNUMBER(Source_Data!$L$3:$L$52586), Source_Data!$L$3:$L$52586)), 1-$AD$24)</f>
        <v>0.21350654193749072</v>
      </c>
      <c r="AM9" s="71" cm="1">
        <f t="array" ref="AM9">_xlfn.PERCENTILE.INC(IF((Source_Data!$C$3:$C$52586=$AE9)*(Source_Data!$E$3:$E$52586=AM$3), IF(ISNUMBER(Source_Data!$L$3:$L$52586), Source_Data!$L$3:$L$52586)), 1-$AD$24)</f>
        <v>0.12241390864274257</v>
      </c>
      <c r="AN9" s="71" cm="1">
        <f t="array" ref="AN9">_xlfn.PERCENTILE.INC(IF((Source_Data!$C$3:$C$52586=$AE9)*(Source_Data!$E$3:$E$52586=AN$3), IF(ISNUMBER(Source_Data!$L$3:$L$52586), Source_Data!$L$3:$L$52586)), 1-$AD$24)</f>
        <v>0.11324399234532538</v>
      </c>
      <c r="AO9" s="71" cm="1">
        <f t="array" ref="AO9">_xlfn.PERCENTILE.INC(IF((Source_Data!$C$3:$C$52586=$AE9)*(Source_Data!$E$3:$E$52586=AO$3), IF(ISNUMBER(Source_Data!$L$3:$L$52586), Source_Data!$L$3:$L$52586)), 1-$AD$24)</f>
        <v>9.4370159826015293E-2</v>
      </c>
      <c r="AP9" s="71" cm="1">
        <f t="array" ref="AP9">_xlfn.PERCENTILE.INC(IF((Source_Data!$C$3:$C$52586=$AE9)*(Source_Data!$E$3:$E$52586=AP$3), IF(ISNUMBER(Source_Data!$L$3:$L$52586), Source_Data!$L$3:$L$52586)), 1-$AD$24)</f>
        <v>7.5496324858514999E-2</v>
      </c>
      <c r="AQ9" s="71" cm="1">
        <f t="array" ref="AQ9">_xlfn.PERCENTILE.INC(IF((Source_Data!$C$3:$C$52586=$AE9)*(Source_Data!$E$3:$E$52586=AQ$3), IF(ISNUMBER(Source_Data!$L$3:$L$52586), Source_Data!$L$3:$L$52586)), 1-$AD$24)</f>
        <v>8.3161485206409716E-2</v>
      </c>
      <c r="AR9" s="71" cm="1">
        <f t="array" ref="AR9">_xlfn.PERCENTILE.INC(IF((Source_Data!$C$3:$C$52586=$AE9)*(Source_Data!$E$3:$E$52586=AR$3), IF(ISNUMBER(Source_Data!$L$3:$L$52586), Source_Data!$L$3:$L$52586)), 1-$AD$24)</f>
        <v>0.11102985304520771</v>
      </c>
      <c r="AS9" s="71" cm="1">
        <f t="array" ref="AS9">_xlfn.PERCENTILE.INC(IF((Source_Data!$C$3:$C$52586=$AE9)*(Source_Data!$E$3:$E$52586=AS$3), IF(ISNUMBER(Source_Data!$L$3:$L$52586), Source_Data!$L$3:$L$52586)), 1-$AD$24)</f>
        <v>0.14921988807127232</v>
      </c>
      <c r="AT9" s="71" cm="1">
        <f t="array" ref="AT9">_xlfn.PERCENTILE.INC(IF((Source_Data!$C$3:$C$52586=$AE9)*(Source_Data!$E$3:$E$52586=AT$3), IF(ISNUMBER(Source_Data!$L$3:$L$52586), Source_Data!$L$3:$L$52586)), 1-$AD$24)</f>
        <v>0.19766263378442675</v>
      </c>
      <c r="AU9" s="71" cm="1">
        <f t="array" ref="AU9">_xlfn.PERCENTILE.INC(IF((Source_Data!$C$3:$C$52586=$AE9)*(Source_Data!$E$3:$E$52586=AU$3), IF(ISNUMBER(Source_Data!$L$3:$L$52586), Source_Data!$L$3:$L$52586)), 1-$AD$24)</f>
        <v>0.24536082406081308</v>
      </c>
      <c r="AV9" s="71" cm="1">
        <f t="array" ref="AV9">_xlfn.PERCENTILE.INC(IF((Source_Data!$C$3:$C$52586=$AE9)*(Source_Data!$E$3:$E$52586=AV$3), IF(ISNUMBER(Source_Data!$L$3:$L$52586), Source_Data!$L$3:$L$52586)), 1-$AD$24)</f>
        <v>0.26423466474075696</v>
      </c>
      <c r="AW9" s="71" cm="1">
        <f t="array" ref="AW9">_xlfn.PERCENTILE.INC(IF((Source_Data!$C$3:$C$52586=$AE9)*(Source_Data!$E$3:$E$52586=AW$3), IF(ISNUMBER(Source_Data!$L$3:$L$52586), Source_Data!$L$3:$L$52586)), 1-$AD$24)</f>
        <v>0.28191573132291498</v>
      </c>
      <c r="AX9" s="71" cm="1">
        <f t="array" ref="AX9">_xlfn.PERCENTILE.INC(IF((Source_Data!$C$3:$C$52586=$AE9)*(Source_Data!$E$3:$E$52586=AX$3), IF(ISNUMBER(Source_Data!$L$3:$L$52586), Source_Data!$L$3:$L$52586)), 1-$AD$24)</f>
        <v>0.29254541760003916</v>
      </c>
      <c r="AY9" s="71" cm="1">
        <f t="array" ref="AY9">_xlfn.PERCENTILE.INC(IF((Source_Data!$C$3:$C$52586=$AE9)*(Source_Data!$E$3:$E$52586=AY$3), IF(ISNUMBER(Source_Data!$L$3:$L$52586), Source_Data!$L$3:$L$52586)), 1-$AD$24)</f>
        <v>0.30198232161874333</v>
      </c>
      <c r="AZ9" s="71" cm="1">
        <f t="array" ref="AZ9">_xlfn.PERCENTILE.INC(IF((Source_Data!$C$3:$C$52586=$AE9)*(Source_Data!$E$3:$E$52586=AZ$3), IF(ISNUMBER(Source_Data!$L$3:$L$52586), Source_Data!$L$3:$L$52586)), 1-$AD$24)</f>
        <v>0.31731263966313689</v>
      </c>
      <c r="BA9" s="71" cm="1">
        <f t="array" ref="BA9">_xlfn.PERCENTILE.INC(IF((Source_Data!$C$3:$C$52586=$AE9)*(Source_Data!$E$3:$E$52586=BA$3), IF(ISNUMBER(Source_Data!$L$3:$L$52586), Source_Data!$L$3:$L$52586)), 1-$AD$24)</f>
        <v>0.3208561704593213</v>
      </c>
      <c r="BB9" s="71" cm="1">
        <f t="array" ref="BB9">_xlfn.PERCENTILE.INC(IF((Source_Data!$C$3:$C$52586=$AE9)*(Source_Data!$E$3:$E$52586=BB$3), IF(ISNUMBER(Source_Data!$L$3:$L$52586), Source_Data!$L$3:$L$52586)), 1-$AD$24)</f>
        <v>0.33029307447802536</v>
      </c>
      <c r="BC9" s="71" cm="1">
        <f t="array" ref="BC9">_xlfn.PERCENTILE.INC(IF((Source_Data!$C$3:$C$52586=$AE9)*(Source_Data!$E$3:$E$52586=BC$3), IF(ISNUMBER(Source_Data!$L$3:$L$52586), Source_Data!$L$3:$L$52586)), 1-$AD$24)</f>
        <v>0.33795823681446702</v>
      </c>
      <c r="BD9" s="72" cm="1">
        <f t="array" ref="BD9">_xlfn.PERCENTILE.INC(IF((Source_Data!$C$3:$C$52586=$AE9)*(Source_Data!$E$3:$E$52586=BD$3), IF(ISNUMBER(Source_Data!$L$3:$L$52586), Source_Data!$L$3:$L$52586)), 1-$AD$24)</f>
        <v>0.35796795658202524</v>
      </c>
    </row>
    <row r="10" spans="2:56" x14ac:dyDescent="0.25">
      <c r="B10">
        <f t="shared" si="1"/>
        <v>7</v>
      </c>
      <c r="C10" s="9" t="s">
        <v>15</v>
      </c>
      <c r="D10" s="6">
        <f>AVERAGEIF('Wind_Profile (NM)'!$C$4:$C$311,$B10,'Wind_Profile (NM)'!D$4:D$311)</f>
        <v>0.2749226155048724</v>
      </c>
      <c r="E10" s="6">
        <f>AVERAGEIF('Wind_Profile (NM)'!$C$4:$C$311,$B10,'Wind_Profile (NM)'!E$4:E$311)</f>
        <v>0.24817301485679957</v>
      </c>
      <c r="F10" s="6">
        <f>AVERAGEIF('Wind_Profile (NM)'!$C$4:$C$311,$B10,'Wind_Profile (NM)'!F$4:F$311)</f>
        <v>0.19999231518841443</v>
      </c>
      <c r="G10" s="6">
        <f>AVERAGEIF('Wind_Profile (NM)'!$C$4:$C$311,$B10,'Wind_Profile (NM)'!G$4:G$311)</f>
        <v>0.18093689636344198</v>
      </c>
      <c r="H10" s="6">
        <f>AVERAGEIF('Wind_Profile (NM)'!$C$4:$C$311,$B10,'Wind_Profile (NM)'!H$4:H$311)</f>
        <v>0.16957110160172739</v>
      </c>
      <c r="I10" s="6">
        <f>AVERAGEIF('Wind_Profile (NM)'!$C$4:$C$311,$B10,'Wind_Profile (NM)'!I$4:I$311)</f>
        <v>0.15860594463898331</v>
      </c>
      <c r="J10" s="6">
        <f>AVERAGEIF('Wind_Profile (NM)'!$C$4:$C$311,$B10,'Wind_Profile (NM)'!J$4:J$311)</f>
        <v>0.12658506279053136</v>
      </c>
      <c r="K10" s="6">
        <f>AVERAGEIF('Wind_Profile (NM)'!$C$4:$C$311,$B10,'Wind_Profile (NM)'!K$4:K$311)</f>
        <v>0.11777675329616996</v>
      </c>
      <c r="L10" s="6">
        <f>AVERAGEIF('Wind_Profile (NM)'!$C$4:$C$311,$B10,'Wind_Profile (NM)'!L$4:L$311)</f>
        <v>8.4831807389255456E-2</v>
      </c>
      <c r="M10" s="6">
        <f>AVERAGEIF('Wind_Profile (NM)'!$C$4:$C$311,$B10,'Wind_Profile (NM)'!M$4:M$311)</f>
        <v>7.1740049347683993E-2</v>
      </c>
      <c r="N10" s="6">
        <f>AVERAGEIF('Wind_Profile (NM)'!$C$4:$C$311,$B10,'Wind_Profile (NM)'!N$4:N$311)</f>
        <v>6.0138222480316895E-2</v>
      </c>
      <c r="O10" s="6">
        <f>AVERAGEIF('Wind_Profile (NM)'!$C$4:$C$311,$B10,'Wind_Profile (NM)'!O$4:O$311)</f>
        <v>5.6647984642035402E-2</v>
      </c>
      <c r="P10" s="6">
        <f>AVERAGEIF('Wind_Profile (NM)'!$C$4:$C$311,$B10,'Wind_Profile (NM)'!P$4:P$311)</f>
        <v>0.11108345342119151</v>
      </c>
      <c r="Q10" s="6">
        <f>AVERAGEIF('Wind_Profile (NM)'!$C$4:$C$311,$B10,'Wind_Profile (NM)'!Q$4:Q$311)</f>
        <v>0.12146575828823464</v>
      </c>
      <c r="R10" s="6">
        <f>AVERAGEIF('Wind_Profile (NM)'!$C$4:$C$311,$B10,'Wind_Profile (NM)'!R$4:R$311)</f>
        <v>0.13073000245032201</v>
      </c>
      <c r="S10" s="6">
        <f>AVERAGEIF('Wind_Profile (NM)'!$C$4:$C$311,$B10,'Wind_Profile (NM)'!S$4:S$311)</f>
        <v>0.17118775228464539</v>
      </c>
      <c r="T10" s="6">
        <f>AVERAGEIF('Wind_Profile (NM)'!$C$4:$C$311,$B10,'Wind_Profile (NM)'!T$4:T$311)</f>
        <v>0.25803688157168614</v>
      </c>
      <c r="U10" s="6">
        <f>AVERAGEIF('Wind_Profile (NM)'!$C$4:$C$311,$B10,'Wind_Profile (NM)'!U$4:U$311)</f>
        <v>0.26606897418032066</v>
      </c>
      <c r="V10" s="6">
        <f>AVERAGEIF('Wind_Profile (NM)'!$C$4:$C$311,$B10,'Wind_Profile (NM)'!V$4:V$311)</f>
        <v>0.25131355912537773</v>
      </c>
      <c r="W10" s="6">
        <f>AVERAGEIF('Wind_Profile (NM)'!$C$4:$C$311,$B10,'Wind_Profile (NM)'!W$4:W$311)</f>
        <v>0.31589922639885526</v>
      </c>
      <c r="X10" s="6">
        <f>AVERAGEIF('Wind_Profile (NM)'!$C$4:$C$311,$B10,'Wind_Profile (NM)'!X$4:X$311)</f>
        <v>0.33784568912670926</v>
      </c>
      <c r="Y10" s="6">
        <f>AVERAGEIF('Wind_Profile (NM)'!$C$4:$C$311,$B10,'Wind_Profile (NM)'!Y$4:Y$311)</f>
        <v>0.30489226042597345</v>
      </c>
      <c r="Z10" s="6">
        <f>AVERAGEIF('Wind_Profile (NM)'!$C$4:$C$311,$B10,'Wind_Profile (NM)'!Z$4:Z$311)</f>
        <v>0.30103015253401622</v>
      </c>
      <c r="AA10" s="6">
        <f>AVERAGEIF('Wind_Profile (NM)'!$C$4:$C$311,$B10,'Wind_Profile (NM)'!AA$4:AA$311)</f>
        <v>0.31062815676730404</v>
      </c>
      <c r="AE10">
        <v>7</v>
      </c>
      <c r="AF10" s="69" t="s">
        <v>15</v>
      </c>
      <c r="AG10" s="73" cm="1">
        <f t="array" ref="AG10">_xlfn.PERCENTILE.INC(IF((Source_Data!$C$3:$C$52586=$AE10)*(Source_Data!$E$3:$E$52586=AG$3), IF(ISNUMBER(Source_Data!$L$3:$L$52586), Source_Data!$L$3:$L$52586)), 1-$AD$24)</f>
        <v>0.2076131508615589</v>
      </c>
      <c r="AH10" s="6" cm="1">
        <f t="array" ref="AH10">_xlfn.PERCENTILE.INC(IF((Source_Data!$C$3:$C$52586=$AE10)*(Source_Data!$E$3:$E$52586=AH$3), IF(ISNUMBER(Source_Data!$L$3:$L$52586), Source_Data!$L$3:$L$52586)), 1-$AD$24)</f>
        <v>0.1334573283002348</v>
      </c>
      <c r="AI10" s="6" cm="1">
        <f t="array" ref="AI10">_xlfn.PERCENTILE.INC(IF((Source_Data!$C$3:$C$52586=$AE10)*(Source_Data!$E$3:$E$52586=AI$3), IF(ISNUMBER(Source_Data!$L$3:$L$52586), Source_Data!$L$3:$L$52586)), 1-$AD$24)</f>
        <v>0.11324399234532538</v>
      </c>
      <c r="AJ10" s="6" cm="1">
        <f t="array" ref="AJ10">_xlfn.PERCENTILE.INC(IF((Source_Data!$C$3:$C$52586=$AE10)*(Source_Data!$E$3:$E$52586=AJ$3), IF(ISNUMBER(Source_Data!$L$3:$L$52586), Source_Data!$L$3:$L$52586)), 1-$AD$24)</f>
        <v>9.7152323900935214E-2</v>
      </c>
      <c r="AK10" s="6" cm="1">
        <f t="array" ref="AK10">_xlfn.PERCENTILE.INC(IF((Source_Data!$C$3:$C$52586=$AE10)*(Source_Data!$E$3:$E$52586=AK$3), IF(ISNUMBER(Source_Data!$L$3:$L$52586), Source_Data!$L$3:$L$52586)), 1-$AD$24)</f>
        <v>6.896236435604064E-2</v>
      </c>
      <c r="AL10" s="6" cm="1">
        <f t="array" ref="AL10">_xlfn.PERCENTILE.INC(IF((Source_Data!$C$3:$C$52586=$AE10)*(Source_Data!$E$3:$E$52586=AL$3), IF(ISNUMBER(Source_Data!$L$3:$L$52586), Source_Data!$L$3:$L$52586)), 1-$AD$24)</f>
        <v>5.6622495195426774E-2</v>
      </c>
      <c r="AM10" s="6" cm="1">
        <f t="array" ref="AM10">_xlfn.PERCENTILE.INC(IF((Source_Data!$C$3:$C$52586=$AE10)*(Source_Data!$E$3:$E$52586=AM$3), IF(ISNUMBER(Source_Data!$L$3:$L$52586), Source_Data!$L$3:$L$52586)), 1-$AD$24)</f>
        <v>2.5847832437934731E-2</v>
      </c>
      <c r="AN10" s="6" cm="1">
        <f t="array" ref="AN10">_xlfn.PERCENTILE.INC(IF((Source_Data!$C$3:$C$52586=$AE10)*(Source_Data!$E$3:$E$52586=AN$3), IF(ISNUMBER(Source_Data!$L$3:$L$52586), Source_Data!$L$3:$L$52586)), 1-$AD$24)</f>
        <v>1.8874831788933365E-2</v>
      </c>
      <c r="AO10" s="6" cm="1">
        <f t="array" ref="AO10">_xlfn.PERCENTILE.INC(IF((Source_Data!$C$3:$C$52586=$AE10)*(Source_Data!$E$3:$E$52586=AO$3), IF(ISNUMBER(Source_Data!$L$3:$L$52586), Source_Data!$L$3:$L$52586)), 1-$AD$24)</f>
        <v>1.8874831788933365E-2</v>
      </c>
      <c r="AP10" s="6" cm="1">
        <f t="array" ref="AP10">_xlfn.PERCENTILE.INC(IF((Source_Data!$C$3:$C$52586=$AE10)*(Source_Data!$E$3:$E$52586=AP$3), IF(ISNUMBER(Source_Data!$L$3:$L$52586), Source_Data!$L$3:$L$52586)), 1-$AD$24)</f>
        <v>2.5037687219017241E-2</v>
      </c>
      <c r="AQ10" s="6" cm="1">
        <f t="array" ref="AQ10">_xlfn.PERCENTILE.INC(IF((Source_Data!$C$3:$C$52586=$AE10)*(Source_Data!$E$3:$E$52586=AQ$3), IF(ISNUMBER(Source_Data!$L$3:$L$52586), Source_Data!$L$3:$L$52586)), 1-$AD$24)</f>
        <v>1.8874831788933365E-2</v>
      </c>
      <c r="AR10" s="6" cm="1">
        <f t="array" ref="AR10">_xlfn.PERCENTILE.INC(IF((Source_Data!$C$3:$C$52586=$AE10)*(Source_Data!$E$3:$E$52586=AR$3), IF(ISNUMBER(Source_Data!$L$3:$L$52586), Source_Data!$L$3:$L$52586)), 1-$AD$24)</f>
        <v>2.8311748048588416E-2</v>
      </c>
      <c r="AS10" s="6" cm="1">
        <f t="array" ref="AS10">_xlfn.PERCENTILE.INC(IF((Source_Data!$C$3:$C$52586=$AE10)*(Source_Data!$E$3:$E$52586=AS$3), IF(ISNUMBER(Source_Data!$L$3:$L$52586), Source_Data!$L$3:$L$52586)), 1-$AD$24)</f>
        <v>7.5496324858514999E-2</v>
      </c>
      <c r="AT10" s="6" cm="1">
        <f t="array" ref="AT10">_xlfn.PERCENTILE.INC(IF((Source_Data!$C$3:$C$52586=$AE10)*(Source_Data!$E$3:$E$52586=AT$3), IF(ISNUMBER(Source_Data!$L$3:$L$52586), Source_Data!$L$3:$L$52586)), 1-$AD$24)</f>
        <v>9.4370159826015293E-2</v>
      </c>
      <c r="AU10" s="6" cm="1">
        <f t="array" ref="AU10">_xlfn.PERCENTILE.INC(IF((Source_Data!$C$3:$C$52586=$AE10)*(Source_Data!$E$3:$E$52586=AU$3), IF(ISNUMBER(Source_Data!$L$3:$L$52586), Source_Data!$L$3:$L$52586)), 1-$AD$24)</f>
        <v>0.13320872650965818</v>
      </c>
      <c r="AV10" s="6" cm="1">
        <f t="array" ref="AV10">_xlfn.PERCENTILE.INC(IF((Source_Data!$C$3:$C$52586=$AE10)*(Source_Data!$E$3:$E$52586=AV$3), IF(ISNUMBER(Source_Data!$L$3:$L$52586), Source_Data!$L$3:$L$52586)), 1-$AD$24)</f>
        <v>0.169865498879953</v>
      </c>
      <c r="AW10" s="6" cm="1">
        <f t="array" ref="AW10">_xlfn.PERCENTILE.INC(IF((Source_Data!$C$3:$C$52586=$AE10)*(Source_Data!$E$3:$E$52586=AW$3), IF(ISNUMBER(Source_Data!$L$3:$L$52586), Source_Data!$L$3:$L$52586)), 1-$AD$24)</f>
        <v>0.2076131508615589</v>
      </c>
      <c r="AX10" s="6" cm="1">
        <f t="array" ref="AX10">_xlfn.PERCENTILE.INC(IF((Source_Data!$C$3:$C$52586=$AE10)*(Source_Data!$E$3:$E$52586=AX$3), IF(ISNUMBER(Source_Data!$L$3:$L$52586), Source_Data!$L$3:$L$52586)), 1-$AD$24)</f>
        <v>0.20727189875794005</v>
      </c>
      <c r="AY10" s="6" cm="1">
        <f t="array" ref="AY10">_xlfn.PERCENTILE.INC(IF((Source_Data!$C$3:$C$52586=$AE10)*(Source_Data!$E$3:$E$52586=AY$3), IF(ISNUMBER(Source_Data!$L$3:$L$52586), Source_Data!$L$3:$L$52586)), 1-$AD$24)</f>
        <v>0.23168595969723804</v>
      </c>
      <c r="AZ10" s="6" cm="1">
        <f t="array" ref="AZ10">_xlfn.PERCENTILE.INC(IF((Source_Data!$C$3:$C$52586=$AE10)*(Source_Data!$E$3:$E$52586=AZ$3), IF(ISNUMBER(Source_Data!$L$3:$L$52586), Source_Data!$L$3:$L$52586)), 1-$AD$24)</f>
        <v>0.23168595969723804</v>
      </c>
      <c r="BA10" s="6" cm="1">
        <f t="array" ref="BA10">_xlfn.PERCENTILE.INC(IF((Source_Data!$C$3:$C$52586=$AE10)*(Source_Data!$E$3:$E$52586=BA$3), IF(ISNUMBER(Source_Data!$L$3:$L$52586), Source_Data!$L$3:$L$52586)), 1-$AD$24)</f>
        <v>0.24112288020751482</v>
      </c>
      <c r="BB10" s="6" cm="1">
        <f t="array" ref="BB10">_xlfn.PERCENTILE.INC(IF((Source_Data!$C$3:$C$52586=$AE10)*(Source_Data!$E$3:$E$52586=BB$3), IF(ISNUMBER(Source_Data!$L$3:$L$52586), Source_Data!$L$3:$L$52586)), 1-$AD$24)</f>
        <v>0.21281212001864486</v>
      </c>
      <c r="BC10" s="6" cm="1">
        <f t="array" ref="BC10">_xlfn.PERCENTILE.INC(IF((Source_Data!$C$3:$C$52586=$AE10)*(Source_Data!$E$3:$E$52586=BC$3), IF(ISNUMBER(Source_Data!$L$3:$L$52586), Source_Data!$L$3:$L$52586)), 1-$AD$24)</f>
        <v>0.19817623052158689</v>
      </c>
      <c r="BD10" s="74" cm="1">
        <f t="array" ref="BD10">_xlfn.PERCENTILE.INC(IF((Source_Data!$C$3:$C$52586=$AE10)*(Source_Data!$E$3:$E$52586=BD$3), IF(ISNUMBER(Source_Data!$L$3:$L$52586), Source_Data!$L$3:$L$52586)), 1-$AD$24)</f>
        <v>0.22648697930055206</v>
      </c>
    </row>
    <row r="11" spans="2:56" x14ac:dyDescent="0.25">
      <c r="B11">
        <f t="shared" si="1"/>
        <v>8</v>
      </c>
      <c r="C11" s="9" t="s">
        <v>16</v>
      </c>
      <c r="D11" s="6">
        <f>AVERAGEIF('Wind_Profile (NM)'!$C$4:$C$311,$B11,'Wind_Profile (NM)'!D$4:D$311)</f>
        <v>0.24009878903707993</v>
      </c>
      <c r="E11" s="6">
        <f>AVERAGEIF('Wind_Profile (NM)'!$C$4:$C$311,$B11,'Wind_Profile (NM)'!E$4:E$311)</f>
        <v>0.20756493627506056</v>
      </c>
      <c r="F11" s="6">
        <f>AVERAGEIF('Wind_Profile (NM)'!$C$4:$C$311,$B11,'Wind_Profile (NM)'!F$4:F$311)</f>
        <v>0.18308628706594604</v>
      </c>
      <c r="G11" s="6">
        <f>AVERAGEIF('Wind_Profile (NM)'!$C$4:$C$311,$B11,'Wind_Profile (NM)'!G$4:G$311)</f>
        <v>0.1678701069029564</v>
      </c>
      <c r="H11" s="6">
        <f>AVERAGEIF('Wind_Profile (NM)'!$C$4:$C$311,$B11,'Wind_Profile (NM)'!H$4:H$311)</f>
        <v>0.1544910217445068</v>
      </c>
      <c r="I11" s="6">
        <f>AVERAGEIF('Wind_Profile (NM)'!$C$4:$C$311,$B11,'Wind_Profile (NM)'!I$4:I$311)</f>
        <v>0.14631818643261962</v>
      </c>
      <c r="J11" s="6">
        <f>AVERAGEIF('Wind_Profile (NM)'!$C$4:$C$311,$B11,'Wind_Profile (NM)'!J$4:J$311)</f>
        <v>8.4583951667032947E-2</v>
      </c>
      <c r="K11" s="6">
        <f>AVERAGEIF('Wind_Profile (NM)'!$C$4:$C$311,$B11,'Wind_Profile (NM)'!K$4:K$311)</f>
        <v>7.679711648852007E-2</v>
      </c>
      <c r="L11" s="6">
        <f>AVERAGEIF('Wind_Profile (NM)'!$C$4:$C$311,$B11,'Wind_Profile (NM)'!L$4:L$311)</f>
        <v>7.3221016317896737E-2</v>
      </c>
      <c r="M11" s="6">
        <f>AVERAGEIF('Wind_Profile (NM)'!$C$4:$C$311,$B11,'Wind_Profile (NM)'!M$4:M$311)</f>
        <v>6.6649411324236088E-2</v>
      </c>
      <c r="N11" s="6">
        <f>AVERAGEIF('Wind_Profile (NM)'!$C$4:$C$311,$B11,'Wind_Profile (NM)'!N$4:N$311)</f>
        <v>6.472319135741969E-2</v>
      </c>
      <c r="O11" s="6">
        <f>AVERAGEIF('Wind_Profile (NM)'!$C$4:$C$311,$B11,'Wind_Profile (NM)'!O$4:O$311)</f>
        <v>7.2433070200494484E-2</v>
      </c>
      <c r="P11" s="6">
        <f>AVERAGEIF('Wind_Profile (NM)'!$C$4:$C$311,$B11,'Wind_Profile (NM)'!P$4:P$311)</f>
        <v>9.149811224728685E-2</v>
      </c>
      <c r="Q11" s="6">
        <f>AVERAGEIF('Wind_Profile (NM)'!$C$4:$C$311,$B11,'Wind_Profile (NM)'!Q$4:Q$311)</f>
        <v>0.11895132240818536</v>
      </c>
      <c r="R11" s="6">
        <f>AVERAGEIF('Wind_Profile (NM)'!$C$4:$C$311,$B11,'Wind_Profile (NM)'!R$4:R$311)</f>
        <v>0.18079163327187581</v>
      </c>
      <c r="S11" s="6">
        <f>AVERAGEIF('Wind_Profile (NM)'!$C$4:$C$311,$B11,'Wind_Profile (NM)'!S$4:S$311)</f>
        <v>0.24665127252929758</v>
      </c>
      <c r="T11" s="6">
        <f>AVERAGEIF('Wind_Profile (NM)'!$C$4:$C$311,$B11,'Wind_Profile (NM)'!T$4:T$311)</f>
        <v>0.28805719568655097</v>
      </c>
      <c r="U11" s="6">
        <f>AVERAGEIF('Wind_Profile (NM)'!$C$4:$C$311,$B11,'Wind_Profile (NM)'!U$4:U$311)</f>
        <v>0.27273993900102578</v>
      </c>
      <c r="V11" s="6">
        <f>AVERAGEIF('Wind_Profile (NM)'!$C$4:$C$311,$B11,'Wind_Profile (NM)'!V$4:V$311)</f>
        <v>0.29472251374406033</v>
      </c>
      <c r="W11" s="6">
        <f>AVERAGEIF('Wind_Profile (NM)'!$C$4:$C$311,$B11,'Wind_Profile (NM)'!W$4:W$311)</f>
        <v>0.25597433826120441</v>
      </c>
      <c r="X11" s="6">
        <f>AVERAGEIF('Wind_Profile (NM)'!$C$4:$C$311,$B11,'Wind_Profile (NM)'!X$4:X$311)</f>
        <v>0.24413527379619493</v>
      </c>
      <c r="Y11" s="6">
        <f>AVERAGEIF('Wind_Profile (NM)'!$C$4:$C$311,$B11,'Wind_Profile (NM)'!Y$4:Y$311)</f>
        <v>0.26523201101252769</v>
      </c>
      <c r="Z11" s="6">
        <f>AVERAGEIF('Wind_Profile (NM)'!$C$4:$C$311,$B11,'Wind_Profile (NM)'!Z$4:Z$311)</f>
        <v>0.25808319212144709</v>
      </c>
      <c r="AA11" s="6">
        <f>AVERAGEIF('Wind_Profile (NM)'!$C$4:$C$311,$B11,'Wind_Profile (NM)'!AA$4:AA$311)</f>
        <v>0.23427945447787357</v>
      </c>
      <c r="AE11">
        <v>8</v>
      </c>
      <c r="AF11" s="69" t="s">
        <v>16</v>
      </c>
      <c r="AG11" s="73" cm="1">
        <f t="array" ref="AG11">_xlfn.PERCENTILE.INC(IF((Source_Data!$C$3:$C$52586=$AE11)*(Source_Data!$E$3:$E$52586=AG$3), IF(ISNUMBER(Source_Data!$L$3:$L$52586), Source_Data!$L$3:$L$52586)), 1-$AD$24)</f>
        <v>0.20337519967867282</v>
      </c>
      <c r="AH11" s="6" cm="1">
        <f t="array" ref="AH11">_xlfn.PERCENTILE.INC(IF((Source_Data!$C$3:$C$52586=$AE11)*(Source_Data!$E$3:$E$52586=AH$3), IF(ISNUMBER(Source_Data!$L$3:$L$52586), Source_Data!$L$3:$L$52586)), 1-$AD$24)</f>
        <v>0.15099164963134334</v>
      </c>
      <c r="AI11" s="6" cm="1">
        <f t="array" ref="AI11">_xlfn.PERCENTILE.INC(IF((Source_Data!$C$3:$C$52586=$AE11)*(Source_Data!$E$3:$E$52586=AI$3), IF(ISNUMBER(Source_Data!$L$3:$L$52586), Source_Data!$L$3:$L$52586)), 1-$AD$24)</f>
        <v>0.10900604317807594</v>
      </c>
      <c r="AJ11" s="6" cm="1">
        <f t="array" ref="AJ11">_xlfn.PERCENTILE.INC(IF((Source_Data!$C$3:$C$52586=$AE11)*(Source_Data!$E$3:$E$52586=AJ$3), IF(ISNUMBER(Source_Data!$L$3:$L$52586), Source_Data!$L$3:$L$52586)), 1-$AD$24)</f>
        <v>9.4370159826015293E-2</v>
      </c>
      <c r="AK11" s="6" cm="1">
        <f t="array" ref="AK11">_xlfn.PERCENTILE.INC(IF((Source_Data!$C$3:$C$52586=$AE11)*(Source_Data!$E$3:$E$52586=AK$3), IF(ISNUMBER(Source_Data!$L$3:$L$52586), Source_Data!$L$3:$L$52586)), 1-$AD$24)</f>
        <v>5.6622495195426774E-2</v>
      </c>
      <c r="AL11" s="6" cm="1">
        <f t="array" ref="AL11">_xlfn.PERCENTILE.INC(IF((Source_Data!$C$3:$C$52586=$AE11)*(Source_Data!$E$3:$E$52586=AL$3), IF(ISNUMBER(Source_Data!$L$3:$L$52586), Source_Data!$L$3:$L$52586)), 1-$AD$24)</f>
        <v>6.2914542439855531E-2</v>
      </c>
      <c r="AM11" s="6" cm="1">
        <f t="array" ref="AM11">_xlfn.PERCENTILE.INC(IF((Source_Data!$C$3:$C$52586=$AE11)*(Source_Data!$E$3:$E$52586=AM$3), IF(ISNUMBER(Source_Data!$L$3:$L$52586), Source_Data!$L$3:$L$52586)), 1-$AD$24)</f>
        <v>2.8311748048588416E-2</v>
      </c>
      <c r="AN11" s="6" cm="1">
        <f t="array" ref="AN11">_xlfn.PERCENTILE.INC(IF((Source_Data!$C$3:$C$52586=$AE11)*(Source_Data!$E$3:$E$52586=AN$3), IF(ISNUMBER(Source_Data!$L$3:$L$52586), Source_Data!$L$3:$L$52586)), 1-$AD$24)</f>
        <v>1.8874831788933365E-2</v>
      </c>
      <c r="AO11" s="6" cm="1">
        <f t="array" ref="AO11">_xlfn.PERCENTILE.INC(IF((Source_Data!$C$3:$C$52586=$AE11)*(Source_Data!$E$3:$E$52586=AO$3), IF(ISNUMBER(Source_Data!$L$3:$L$52586), Source_Data!$L$3:$L$52586)), 1-$AD$24)</f>
        <v>1.8874831788933365E-2</v>
      </c>
      <c r="AP11" s="6" cm="1">
        <f t="array" ref="AP11">_xlfn.PERCENTILE.INC(IF((Source_Data!$C$3:$C$52586=$AE11)*(Source_Data!$E$3:$E$52586=AP$3), IF(ISNUMBER(Source_Data!$L$3:$L$52586), Source_Data!$L$3:$L$52586)), 1-$AD$24)</f>
        <v>1.8874831788933365E-2</v>
      </c>
      <c r="AQ11" s="6" cm="1">
        <f t="array" ref="AQ11">_xlfn.PERCENTILE.INC(IF((Source_Data!$C$3:$C$52586=$AE11)*(Source_Data!$E$3:$E$52586=AQ$3), IF(ISNUMBER(Source_Data!$L$3:$L$52586), Source_Data!$L$3:$L$52586)), 1-$AD$24)</f>
        <v>1.8874831788933365E-2</v>
      </c>
      <c r="AR11" s="6" cm="1">
        <f t="array" ref="AR11">_xlfn.PERCENTILE.INC(IF((Source_Data!$C$3:$C$52586=$AE11)*(Source_Data!$E$3:$E$52586=AR$3), IF(ISNUMBER(Source_Data!$L$3:$L$52586), Source_Data!$L$3:$L$52586)), 1-$AD$24)</f>
        <v>4.7185580975930209E-2</v>
      </c>
      <c r="AS11" s="6" cm="1">
        <f t="array" ref="AS11">_xlfn.PERCENTILE.INC(IF((Source_Data!$C$3:$C$52586=$AE11)*(Source_Data!$E$3:$E$52586=AS$3), IF(ISNUMBER(Source_Data!$L$3:$L$52586), Source_Data!$L$3:$L$52586)), 1-$AD$24)</f>
        <v>6.6059413495240318E-2</v>
      </c>
      <c r="AT11" s="6" cm="1">
        <f t="array" ref="AT11">_xlfn.PERCENTILE.INC(IF((Source_Data!$C$3:$C$52586=$AE11)*(Source_Data!$E$3:$E$52586=AT$3), IF(ISNUMBER(Source_Data!$L$3:$L$52586), Source_Data!$L$3:$L$52586)), 1-$AD$24)</f>
        <v>9.4370159826015293E-2</v>
      </c>
      <c r="AU11" s="6" cm="1">
        <f t="array" ref="AU11">_xlfn.PERCENTILE.INC(IF((Source_Data!$C$3:$C$52586=$AE11)*(Source_Data!$E$3:$E$52586=AU$3), IF(ISNUMBER(Source_Data!$L$3:$L$52586), Source_Data!$L$3:$L$52586)), 1-$AD$24)</f>
        <v>0.12268090448386031</v>
      </c>
      <c r="AV11" s="6" cm="1">
        <f t="array" ref="AV11">_xlfn.PERCENTILE.INC(IF((Source_Data!$C$3:$C$52586=$AE11)*(Source_Data!$E$3:$E$52586=AV$3), IF(ISNUMBER(Source_Data!$L$3:$L$52586), Source_Data!$L$3:$L$52586)), 1-$AD$24)</f>
        <v>0.14155474565344237</v>
      </c>
      <c r="AW11" s="6" cm="1">
        <f t="array" ref="AW11">_xlfn.PERCENTILE.INC(IF((Source_Data!$C$3:$C$52586=$AE11)*(Source_Data!$E$3:$E$52586=AW$3), IF(ISNUMBER(Source_Data!$L$3:$L$52586), Source_Data!$L$3:$L$52586)), 1-$AD$24)</f>
        <v>0.1750644588205669</v>
      </c>
      <c r="AX11" s="6" cm="1">
        <f t="array" ref="AX11">_xlfn.PERCENTILE.INC(IF((Source_Data!$C$3:$C$52586=$AE11)*(Source_Data!$E$3:$E$52586=AX$3), IF(ISNUMBER(Source_Data!$L$3:$L$52586), Source_Data!$L$3:$L$52586)), 1-$AD$24)</f>
        <v>0.19817623052158689</v>
      </c>
      <c r="AY11" s="6" cm="1">
        <f t="array" ref="AY11">_xlfn.PERCENTILE.INC(IF((Source_Data!$C$3:$C$52586=$AE11)*(Source_Data!$E$3:$E$52586=AY$3), IF(ISNUMBER(Source_Data!$L$3:$L$52586), Source_Data!$L$3:$L$52586)), 1-$AD$24)</f>
        <v>0.19817623052158689</v>
      </c>
      <c r="AZ11" s="6" cm="1">
        <f t="array" ref="AZ11">_xlfn.PERCENTILE.INC(IF((Source_Data!$C$3:$C$52586=$AE11)*(Source_Data!$E$3:$E$52586=AZ$3), IF(ISNUMBER(Source_Data!$L$3:$L$52586), Source_Data!$L$3:$L$52586)), 1-$AD$24)</f>
        <v>0.19817623052158689</v>
      </c>
      <c r="BA11" s="6" cm="1">
        <f t="array" ref="BA11">_xlfn.PERCENTILE.INC(IF((Source_Data!$C$3:$C$52586=$AE11)*(Source_Data!$E$3:$E$52586=BA$3), IF(ISNUMBER(Source_Data!$L$3:$L$52586), Source_Data!$L$3:$L$52586)), 1-$AD$24)</f>
        <v>0.17216643907596521</v>
      </c>
      <c r="BB11" s="6" cm="1">
        <f t="array" ref="BB11">_xlfn.PERCENTILE.INC(IF((Source_Data!$C$3:$C$52586=$AE11)*(Source_Data!$E$3:$E$52586=BB$3), IF(ISNUMBER(Source_Data!$L$3:$L$52586), Source_Data!$L$3:$L$52586)), 1-$AD$24)</f>
        <v>0.16562754549819059</v>
      </c>
      <c r="BC11" s="6" cm="1">
        <f t="array" ref="BC11">_xlfn.PERCENTILE.INC(IF((Source_Data!$C$3:$C$52586=$AE11)*(Source_Data!$E$3:$E$52586=BC$3), IF(ISNUMBER(Source_Data!$L$3:$L$52586), Source_Data!$L$3:$L$52586)), 1-$AD$24)</f>
        <v>0.18873932650288278</v>
      </c>
      <c r="BD11" s="74" cm="1">
        <f t="array" ref="BD11">_xlfn.PERCENTILE.INC(IF((Source_Data!$C$3:$C$52586=$AE11)*(Source_Data!$E$3:$E$52586=BD$3), IF(ISNUMBER(Source_Data!$L$3:$L$52586), Source_Data!$L$3:$L$52586)), 1-$AD$24)</f>
        <v>0.19817623052158689</v>
      </c>
    </row>
    <row r="12" spans="2:56" x14ac:dyDescent="0.25">
      <c r="B12">
        <f t="shared" si="1"/>
        <v>9</v>
      </c>
      <c r="C12" s="9" t="s">
        <v>17</v>
      </c>
      <c r="D12" s="6">
        <f>AVERAGEIF('Wind_Profile (NM)'!$C$4:$C$311,$B12,'Wind_Profile (NM)'!D$4:D$311)</f>
        <v>0.20808680241693919</v>
      </c>
      <c r="E12" s="6">
        <f>AVERAGEIF('Wind_Profile (NM)'!$C$4:$C$311,$B12,'Wind_Profile (NM)'!E$4:E$311)</f>
        <v>0.20099467197180493</v>
      </c>
      <c r="F12" s="6">
        <f>AVERAGEIF('Wind_Profile (NM)'!$C$4:$C$311,$B12,'Wind_Profile (NM)'!F$4:F$311)</f>
        <v>0.20697534211839189</v>
      </c>
      <c r="G12" s="6">
        <f>AVERAGEIF('Wind_Profile (NM)'!$C$4:$C$311,$B12,'Wind_Profile (NM)'!G$4:G$311)</f>
        <v>0.19619996121164723</v>
      </c>
      <c r="H12" s="6">
        <f>AVERAGEIF('Wind_Profile (NM)'!$C$4:$C$311,$B12,'Wind_Profile (NM)'!H$4:H$311)</f>
        <v>0.21142034076795688</v>
      </c>
      <c r="I12" s="6">
        <f>AVERAGEIF('Wind_Profile (NM)'!$C$4:$C$311,$B12,'Wind_Profile (NM)'!I$4:I$311)</f>
        <v>0.22303749500044195</v>
      </c>
      <c r="J12" s="6">
        <f>AVERAGEIF('Wind_Profile (NM)'!$C$4:$C$311,$B12,'Wind_Profile (NM)'!J$4:J$311)</f>
        <v>0.17875306710932909</v>
      </c>
      <c r="K12" s="6">
        <f>AVERAGEIF('Wind_Profile (NM)'!$C$4:$C$311,$B12,'Wind_Profile (NM)'!K$4:K$311)</f>
        <v>0.13675796784865871</v>
      </c>
      <c r="L12" s="6">
        <f>AVERAGEIF('Wind_Profile (NM)'!$C$4:$C$311,$B12,'Wind_Profile (NM)'!L$4:L$311)</f>
        <v>0.11056087350447071</v>
      </c>
      <c r="M12" s="6">
        <f>AVERAGEIF('Wind_Profile (NM)'!$C$4:$C$311,$B12,'Wind_Profile (NM)'!M$4:M$311)</f>
        <v>8.8873722043525658E-2</v>
      </c>
      <c r="N12" s="6">
        <f>AVERAGEIF('Wind_Profile (NM)'!$C$4:$C$311,$B12,'Wind_Profile (NM)'!N$4:N$311)</f>
        <v>7.2051271767217137E-2</v>
      </c>
      <c r="O12" s="6">
        <f>AVERAGEIF('Wind_Profile (NM)'!$C$4:$C$311,$B12,'Wind_Profile (NM)'!O$4:O$311)</f>
        <v>7.7702477777523746E-2</v>
      </c>
      <c r="P12" s="6">
        <f>AVERAGEIF('Wind_Profile (NM)'!$C$4:$C$311,$B12,'Wind_Profile (NM)'!P$4:P$311)</f>
        <v>0.10595867910685762</v>
      </c>
      <c r="Q12" s="6">
        <f>AVERAGEIF('Wind_Profile (NM)'!$C$4:$C$311,$B12,'Wind_Profile (NM)'!Q$4:Q$311)</f>
        <v>0.13461378833478699</v>
      </c>
      <c r="R12" s="6">
        <f>AVERAGEIF('Wind_Profile (NM)'!$C$4:$C$311,$B12,'Wind_Profile (NM)'!R$4:R$311)</f>
        <v>0.17259222246055617</v>
      </c>
      <c r="S12" s="6">
        <f>AVERAGEIF('Wind_Profile (NM)'!$C$4:$C$311,$B12,'Wind_Profile (NM)'!S$4:S$311)</f>
        <v>0.21558160689662972</v>
      </c>
      <c r="T12" s="6">
        <f>AVERAGEIF('Wind_Profile (NM)'!$C$4:$C$311,$B12,'Wind_Profile (NM)'!T$4:T$311)</f>
        <v>0.25935767240982327</v>
      </c>
      <c r="U12" s="6">
        <f>AVERAGEIF('Wind_Profile (NM)'!$C$4:$C$311,$B12,'Wind_Profile (NM)'!U$4:U$311)</f>
        <v>0.2834448870829126</v>
      </c>
      <c r="V12" s="6">
        <f>AVERAGEIF('Wind_Profile (NM)'!$C$4:$C$311,$B12,'Wind_Profile (NM)'!V$4:V$311)</f>
        <v>0.29781704917005225</v>
      </c>
      <c r="W12" s="6">
        <f>AVERAGEIF('Wind_Profile (NM)'!$C$4:$C$311,$B12,'Wind_Profile (NM)'!W$4:W$311)</f>
        <v>0.2532989900190793</v>
      </c>
      <c r="X12" s="6">
        <f>AVERAGEIF('Wind_Profile (NM)'!$C$4:$C$311,$B12,'Wind_Profile (NM)'!X$4:X$311)</f>
        <v>0.23414306452622866</v>
      </c>
      <c r="Y12" s="6">
        <f>AVERAGEIF('Wind_Profile (NM)'!$C$4:$C$311,$B12,'Wind_Profile (NM)'!Y$4:Y$311)</f>
        <v>0.22467239958553378</v>
      </c>
      <c r="Z12" s="6">
        <f>AVERAGEIF('Wind_Profile (NM)'!$C$4:$C$311,$B12,'Wind_Profile (NM)'!Z$4:Z$311)</f>
        <v>0.21340209928425205</v>
      </c>
      <c r="AA12" s="6">
        <f>AVERAGEIF('Wind_Profile (NM)'!$C$4:$C$311,$B12,'Wind_Profile (NM)'!AA$4:AA$311)</f>
        <v>0.22748030833868746</v>
      </c>
      <c r="AE12">
        <v>9</v>
      </c>
      <c r="AF12" s="69" t="s">
        <v>17</v>
      </c>
      <c r="AG12" s="73" cm="1">
        <f t="array" ref="AG12">_xlfn.PERCENTILE.INC(IF((Source_Data!$C$3:$C$52586=$AE12)*(Source_Data!$E$3:$E$52586=AG$3), IF(ISNUMBER(Source_Data!$L$3:$L$52586), Source_Data!$L$3:$L$52586)), 1-$AD$24)</f>
        <v>0.19640446895385513</v>
      </c>
      <c r="AH12" s="6" cm="1">
        <f t="array" ref="AH12">_xlfn.PERCENTILE.INC(IF((Source_Data!$C$3:$C$52586=$AE12)*(Source_Data!$E$3:$E$52586=AH$3), IF(ISNUMBER(Source_Data!$L$3:$L$52586), Source_Data!$L$3:$L$52586)), 1-$AD$24)</f>
        <v>0.15865680832211565</v>
      </c>
      <c r="AI12" s="6" cm="1">
        <f t="array" ref="AI12">_xlfn.PERCENTILE.INC(IF((Source_Data!$C$3:$C$52586=$AE12)*(Source_Data!$E$3:$E$52586=AI$3), IF(ISNUMBER(Source_Data!$L$3:$L$52586), Source_Data!$L$3:$L$52586)), 1-$AD$24)</f>
        <v>0.14149393455954226</v>
      </c>
      <c r="AJ12" s="6" cm="1">
        <f t="array" ref="AJ12">_xlfn.PERCENTILE.INC(IF((Source_Data!$C$3:$C$52586=$AE12)*(Source_Data!$E$3:$E$52586=AJ$3), IF(ISNUMBER(Source_Data!$L$3:$L$52586), Source_Data!$L$3:$L$52586)), 1-$AD$24)</f>
        <v>0.15099164963134334</v>
      </c>
      <c r="AK12" s="6" cm="1">
        <f t="array" ref="AK12">_xlfn.PERCENTILE.INC(IF((Source_Data!$C$3:$C$52586=$AE12)*(Source_Data!$E$3:$E$52586=AK$3), IF(ISNUMBER(Source_Data!$L$3:$L$52586), Source_Data!$L$3:$L$52586)), 1-$AD$24)</f>
        <v>0.14069042435321208</v>
      </c>
      <c r="AL12" s="6" cm="1">
        <f t="array" ref="AL12">_xlfn.PERCENTILE.INC(IF((Source_Data!$C$3:$C$52586=$AE12)*(Source_Data!$E$3:$E$52586=AL$3), IF(ISNUMBER(Source_Data!$L$3:$L$52586), Source_Data!$L$3:$L$52586)), 1-$AD$24)</f>
        <v>0.16042857364360064</v>
      </c>
      <c r="AM12" s="6" cm="1">
        <f t="array" ref="AM12">_xlfn.PERCENTILE.INC(IF((Source_Data!$C$3:$C$52586=$AE12)*(Source_Data!$E$3:$E$52586=AM$3), IF(ISNUMBER(Source_Data!$L$3:$L$52586), Source_Data!$L$3:$L$52586)), 1-$AD$24)</f>
        <v>0.12695944131958761</v>
      </c>
      <c r="AN12" s="6" cm="1">
        <f t="array" ref="AN12">_xlfn.PERCENTILE.INC(IF((Source_Data!$C$3:$C$52586=$AE12)*(Source_Data!$E$3:$E$52586=AN$3), IF(ISNUMBER(Source_Data!$L$3:$L$52586), Source_Data!$L$3:$L$52586)), 1-$AD$24)</f>
        <v>7.5496324858514999E-2</v>
      </c>
      <c r="AO12" s="6" cm="1">
        <f t="array" ref="AO12">_xlfn.PERCENTILE.INC(IF((Source_Data!$C$3:$C$52586=$AE12)*(Source_Data!$E$3:$E$52586=AO$3), IF(ISNUMBER(Source_Data!$L$3:$L$52586), Source_Data!$L$3:$L$52586)), 1-$AD$24)</f>
        <v>4.9414819841018545E-2</v>
      </c>
      <c r="AP12" s="6" cm="1">
        <f t="array" ref="AP12">_xlfn.PERCENTILE.INC(IF((Source_Data!$C$3:$C$52586=$AE12)*(Source_Data!$E$3:$E$52586=AP$3), IF(ISNUMBER(Source_Data!$L$3:$L$52586), Source_Data!$L$3:$L$52586)), 1-$AD$24)</f>
        <v>4.5325580786677894E-2</v>
      </c>
      <c r="AQ12" s="6" cm="1">
        <f t="array" ref="AQ12">_xlfn.PERCENTILE.INC(IF((Source_Data!$C$3:$C$52586=$AE12)*(Source_Data!$E$3:$E$52586=AQ$3), IF(ISNUMBER(Source_Data!$L$3:$L$52586), Source_Data!$L$3:$L$52586)), 1-$AD$24)</f>
        <v>4.7185580975930209E-2</v>
      </c>
      <c r="AR12" s="6" cm="1">
        <f t="array" ref="AR12">_xlfn.PERCENTILE.INC(IF((Source_Data!$C$3:$C$52586=$AE12)*(Source_Data!$E$3:$E$52586=AR$3), IF(ISNUMBER(Source_Data!$L$3:$L$52586), Source_Data!$L$3:$L$52586)), 1-$AD$24)</f>
        <v>4.7185580975930209E-2</v>
      </c>
      <c r="AS12" s="6" cm="1">
        <f t="array" ref="AS12">_xlfn.PERCENTILE.INC(IF((Source_Data!$C$3:$C$52586=$AE12)*(Source_Data!$E$3:$E$52586=AS$3), IF(ISNUMBER(Source_Data!$L$3:$L$52586), Source_Data!$L$3:$L$52586)), 1-$AD$24)</f>
        <v>7.2656885256055556E-2</v>
      </c>
      <c r="AT12" s="6" cm="1">
        <f t="array" ref="AT12">_xlfn.PERCENTILE.INC(IF((Source_Data!$C$3:$C$52586=$AE12)*(Source_Data!$E$3:$E$52586=AT$3), IF(ISNUMBER(Source_Data!$L$3:$L$52586), Source_Data!$L$3:$L$52586)), 1-$AD$24)</f>
        <v>6.508674101067248E-2</v>
      </c>
      <c r="AU12" s="6" cm="1">
        <f t="array" ref="AU12">_xlfn.PERCENTILE.INC(IF((Source_Data!$C$3:$C$52586=$AE12)*(Source_Data!$E$3:$E$52586=AU$3), IF(ISNUMBER(Source_Data!$L$3:$L$52586), Source_Data!$L$3:$L$52586)), 1-$AD$24)</f>
        <v>0.10380707649370202</v>
      </c>
      <c r="AV12" s="6" cm="1">
        <f t="array" ref="AV12">_xlfn.PERCENTILE.INC(IF((Source_Data!$C$3:$C$52586=$AE12)*(Source_Data!$E$3:$E$52586=AV$3), IF(ISNUMBER(Source_Data!$L$3:$L$52586), Source_Data!$L$3:$L$52586)), 1-$AD$24)</f>
        <v>0.11743656689100009</v>
      </c>
      <c r="AW12" s="6" cm="1">
        <f t="array" ref="AW12">_xlfn.PERCENTILE.INC(IF((Source_Data!$C$3:$C$52586=$AE12)*(Source_Data!$E$3:$E$52586=AW$3), IF(ISNUMBER(Source_Data!$L$3:$L$52586), Source_Data!$L$3:$L$52586)), 1-$AD$24)</f>
        <v>0.17753064099950092</v>
      </c>
      <c r="AX12" s="6" cm="1">
        <f t="array" ref="AX12">_xlfn.PERCENTILE.INC(IF((Source_Data!$C$3:$C$52586=$AE12)*(Source_Data!$E$3:$E$52586=AX$3), IF(ISNUMBER(Source_Data!$L$3:$L$52586), Source_Data!$L$3:$L$52586)), 1-$AD$24)</f>
        <v>0.2076131508615589</v>
      </c>
      <c r="AY12" s="6" cm="1">
        <f t="array" ref="AY12">_xlfn.PERCENTILE.INC(IF((Source_Data!$C$3:$C$52586=$AE12)*(Source_Data!$E$3:$E$52586=AY$3), IF(ISNUMBER(Source_Data!$L$3:$L$52586), Source_Data!$L$3:$L$52586)), 1-$AD$24)</f>
        <v>0.22648697930055206</v>
      </c>
      <c r="AZ12" s="6" cm="1">
        <f t="array" ref="AZ12">_xlfn.PERCENTILE.INC(IF((Source_Data!$C$3:$C$52586=$AE12)*(Source_Data!$E$3:$E$52586=AZ$3), IF(ISNUMBER(Source_Data!$L$3:$L$52586), Source_Data!$L$3:$L$52586)), 1-$AD$24)</f>
        <v>0.25479775256141901</v>
      </c>
      <c r="BA12" s="6" cm="1">
        <f t="array" ref="BA12">_xlfn.PERCENTILE.INC(IF((Source_Data!$C$3:$C$52586=$AE12)*(Source_Data!$E$3:$E$52586=BA$3), IF(ISNUMBER(Source_Data!$L$3:$L$52586), Source_Data!$L$3:$L$52586)), 1-$AD$24)</f>
        <v>0.19817623052158689</v>
      </c>
      <c r="BB12" s="6" cm="1">
        <f t="array" ref="BB12">_xlfn.PERCENTILE.INC(IF((Source_Data!$C$3:$C$52586=$AE12)*(Source_Data!$E$3:$E$52586=BB$3), IF(ISNUMBER(Source_Data!$L$3:$L$52586), Source_Data!$L$3:$L$52586)), 1-$AD$24)</f>
        <v>0.19070629142782403</v>
      </c>
      <c r="BC12" s="6" cm="1">
        <f t="array" ref="BC12">_xlfn.PERCENTILE.INC(IF((Source_Data!$C$3:$C$52586=$AE12)*(Source_Data!$E$3:$E$52586=BC$3), IF(ISNUMBER(Source_Data!$L$3:$L$52586), Source_Data!$L$3:$L$52586)), 1-$AD$24)</f>
        <v>0.17885045533564861</v>
      </c>
      <c r="BD12" s="74" cm="1">
        <f t="array" ref="BD12">_xlfn.PERCENTILE.INC(IF((Source_Data!$C$3:$C$52586=$AE12)*(Source_Data!$E$3:$E$52586=BD$3), IF(ISNUMBER(Source_Data!$L$3:$L$52586), Source_Data!$L$3:$L$52586)), 1-$AD$24)</f>
        <v>0.21705007120153097</v>
      </c>
    </row>
    <row r="13" spans="2:56" ht="15.75" thickBot="1" x14ac:dyDescent="0.3">
      <c r="B13">
        <f t="shared" si="1"/>
        <v>10</v>
      </c>
      <c r="C13" s="9" t="s">
        <v>18</v>
      </c>
      <c r="D13" s="6">
        <f>AVERAGEIF('Wind_Profile (NM)'!$C$4:$C$311,$B13,'Wind_Profile (NM)'!D$4:D$311)</f>
        <v>0.36496906198221019</v>
      </c>
      <c r="E13" s="6">
        <f>AVERAGEIF('Wind_Profile (NM)'!$C$4:$C$311,$B13,'Wind_Profile (NM)'!E$4:E$311)</f>
        <v>0.37857566785480878</v>
      </c>
      <c r="F13" s="6">
        <f>AVERAGEIF('Wind_Profile (NM)'!$C$4:$C$311,$B13,'Wind_Profile (NM)'!F$4:F$311)</f>
        <v>0.38064715841213981</v>
      </c>
      <c r="G13" s="6">
        <f>AVERAGEIF('Wind_Profile (NM)'!$C$4:$C$311,$B13,'Wind_Profile (NM)'!G$4:G$311)</f>
        <v>0.38265749338155081</v>
      </c>
      <c r="H13" s="6">
        <f>AVERAGEIF('Wind_Profile (NM)'!$C$4:$C$311,$B13,'Wind_Profile (NM)'!H$4:H$311)</f>
        <v>0.35649749062751346</v>
      </c>
      <c r="I13" s="6">
        <f>AVERAGEIF('Wind_Profile (NM)'!$C$4:$C$311,$B13,'Wind_Profile (NM)'!I$4:I$311)</f>
        <v>0.37049039648205673</v>
      </c>
      <c r="J13" s="6">
        <f>AVERAGEIF('Wind_Profile (NM)'!$C$4:$C$311,$B13,'Wind_Profile (NM)'!J$4:J$311)</f>
        <v>0.34657778370405473</v>
      </c>
      <c r="K13" s="6">
        <f>AVERAGEIF('Wind_Profile (NM)'!$C$4:$C$311,$B13,'Wind_Profile (NM)'!K$4:K$311)</f>
        <v>0.28479004951436654</v>
      </c>
      <c r="L13" s="6">
        <f>AVERAGEIF('Wind_Profile (NM)'!$C$4:$C$311,$B13,'Wind_Profile (NM)'!L$4:L$311)</f>
        <v>0.22008348000028444</v>
      </c>
      <c r="M13" s="6">
        <f>AVERAGEIF('Wind_Profile (NM)'!$C$4:$C$311,$B13,'Wind_Profile (NM)'!M$4:M$311)</f>
        <v>0.2128016056234677</v>
      </c>
      <c r="N13" s="6">
        <f>AVERAGEIF('Wind_Profile (NM)'!$C$4:$C$311,$B13,'Wind_Profile (NM)'!N$4:N$311)</f>
        <v>0.19569650871300909</v>
      </c>
      <c r="O13" s="6">
        <f>AVERAGEIF('Wind_Profile (NM)'!$C$4:$C$311,$B13,'Wind_Profile (NM)'!O$4:O$311)</f>
        <v>0.18479791818922531</v>
      </c>
      <c r="P13" s="6">
        <f>AVERAGEIF('Wind_Profile (NM)'!$C$4:$C$311,$B13,'Wind_Profile (NM)'!P$4:P$311)</f>
        <v>0.18655373682632059</v>
      </c>
      <c r="Q13" s="6">
        <f>AVERAGEIF('Wind_Profile (NM)'!$C$4:$C$311,$B13,'Wind_Profile (NM)'!Q$4:Q$311)</f>
        <v>0.20818877391169643</v>
      </c>
      <c r="R13" s="6">
        <f>AVERAGEIF('Wind_Profile (NM)'!$C$4:$C$311,$B13,'Wind_Profile (NM)'!R$4:R$311)</f>
        <v>0.23086838492987091</v>
      </c>
      <c r="S13" s="6">
        <f>AVERAGEIF('Wind_Profile (NM)'!$C$4:$C$311,$B13,'Wind_Profile (NM)'!S$4:S$311)</f>
        <v>0.24138067131789021</v>
      </c>
      <c r="T13" s="6">
        <f>AVERAGEIF('Wind_Profile (NM)'!$C$4:$C$311,$B13,'Wind_Profile (NM)'!T$4:T$311)</f>
        <v>0.26413003781808175</v>
      </c>
      <c r="U13" s="6">
        <f>AVERAGEIF('Wind_Profile (NM)'!$C$4:$C$311,$B13,'Wind_Profile (NM)'!U$4:U$311)</f>
        <v>0.33674595460418033</v>
      </c>
      <c r="V13" s="6">
        <f>AVERAGEIF('Wind_Profile (NM)'!$C$4:$C$311,$B13,'Wind_Profile (NM)'!V$4:V$311)</f>
        <v>0.36254637422265767</v>
      </c>
      <c r="W13" s="6">
        <f>AVERAGEIF('Wind_Profile (NM)'!$C$4:$C$311,$B13,'Wind_Profile (NM)'!W$4:W$311)</f>
        <v>0.36611528378588626</v>
      </c>
      <c r="X13" s="6">
        <f>AVERAGEIF('Wind_Profile (NM)'!$C$4:$C$311,$B13,'Wind_Profile (NM)'!X$4:X$311)</f>
        <v>0.38088576407706248</v>
      </c>
      <c r="Y13" s="6">
        <f>AVERAGEIF('Wind_Profile (NM)'!$C$4:$C$311,$B13,'Wind_Profile (NM)'!Y$4:Y$311)</f>
        <v>0.40144091374378843</v>
      </c>
      <c r="Z13" s="6">
        <f>AVERAGEIF('Wind_Profile (NM)'!$C$4:$C$311,$B13,'Wind_Profile (NM)'!Z$4:Z$311)</f>
        <v>0.36991653508760514</v>
      </c>
      <c r="AA13" s="6">
        <f>AVERAGEIF('Wind_Profile (NM)'!$C$4:$C$311,$B13,'Wind_Profile (NM)'!AA$4:AA$311)</f>
        <v>0.37481016561682451</v>
      </c>
      <c r="AE13">
        <v>10</v>
      </c>
      <c r="AF13" s="69" t="s">
        <v>18</v>
      </c>
      <c r="AG13" s="75" cm="1">
        <f t="array" ref="AG13">_xlfn.PERCENTILE.INC(IF((Source_Data!$C$3:$C$52586=$AE13)*(Source_Data!$E$3:$E$52586=AG$3), IF(ISNUMBER(Source_Data!$L$3:$L$52586), Source_Data!$L$3:$L$52586)), 1-$AD$24)</f>
        <v>0.30198232161874333</v>
      </c>
      <c r="AH13" s="76" cm="1">
        <f t="array" ref="AH13">_xlfn.PERCENTILE.INC(IF((Source_Data!$C$3:$C$52586=$AE13)*(Source_Data!$E$3:$E$52586=AH$3), IF(ISNUMBER(Source_Data!$L$3:$L$52586), Source_Data!$L$3:$L$52586)), 1-$AD$24)</f>
        <v>0.24536082406081308</v>
      </c>
      <c r="AI13" s="76" cm="1">
        <f t="array" ref="AI13">_xlfn.PERCENTILE.INC(IF((Source_Data!$C$3:$C$52586=$AE13)*(Source_Data!$E$3:$E$52586=AI$3), IF(ISNUMBER(Source_Data!$L$3:$L$52586), Source_Data!$L$3:$L$52586)), 1-$AD$24)</f>
        <v>0.22982372653344815</v>
      </c>
      <c r="AJ13" s="76" cm="1">
        <f t="array" ref="AJ13">_xlfn.PERCENTILE.INC(IF((Source_Data!$C$3:$C$52586=$AE13)*(Source_Data!$E$3:$E$52586=AJ$3), IF(ISNUMBER(Source_Data!$L$3:$L$52586), Source_Data!$L$3:$L$52586)), 1-$AD$24)</f>
        <v>0.21705007120153097</v>
      </c>
      <c r="AK13" s="76" cm="1">
        <f t="array" ref="AK13">_xlfn.PERCENTILE.INC(IF((Source_Data!$C$3:$C$52586=$AE13)*(Source_Data!$E$3:$E$52586=AK$3), IF(ISNUMBER(Source_Data!$L$3:$L$52586), Source_Data!$L$3:$L$52586)), 1-$AD$24)</f>
        <v>0.19902693663939303</v>
      </c>
      <c r="AL13" s="76" cm="1">
        <f t="array" ref="AL13">_xlfn.PERCENTILE.INC(IF((Source_Data!$C$3:$C$52586=$AE13)*(Source_Data!$E$3:$E$52586=AL$3), IF(ISNUMBER(Source_Data!$L$3:$L$52586), Source_Data!$L$3:$L$52586)), 1-$AD$24)</f>
        <v>0.18873932650288278</v>
      </c>
      <c r="AM13" s="76" cm="1">
        <f t="array" ref="AM13">_xlfn.PERCENTILE.INC(IF((Source_Data!$C$3:$C$52586=$AE13)*(Source_Data!$E$3:$E$52586=AM$3), IF(ISNUMBER(Source_Data!$L$3:$L$52586), Source_Data!$L$3:$L$52586)), 1-$AD$24)</f>
        <v>0.14012799144477786</v>
      </c>
      <c r="AN13" s="76" cm="1">
        <f t="array" ref="AN13">_xlfn.PERCENTILE.INC(IF((Source_Data!$C$3:$C$52586=$AE13)*(Source_Data!$E$3:$E$52586=AN$3), IF(ISNUMBER(Source_Data!$L$3:$L$52586), Source_Data!$L$3:$L$52586)), 1-$AD$24)</f>
        <v>8.5297519338248973E-2</v>
      </c>
      <c r="AO13" s="76" cm="1">
        <f t="array" ref="AO13">_xlfn.PERCENTILE.INC(IF((Source_Data!$C$3:$C$52586=$AE13)*(Source_Data!$E$3:$E$52586=AO$3), IF(ISNUMBER(Source_Data!$L$3:$L$52586), Source_Data!$L$3:$L$52586)), 1-$AD$24)</f>
        <v>8.4989192574204439E-2</v>
      </c>
      <c r="AP13" s="76" cm="1">
        <f t="array" ref="AP13">_xlfn.PERCENTILE.INC(IF((Source_Data!$C$3:$C$52586=$AE13)*(Source_Data!$E$3:$E$52586=AP$3), IF(ISNUMBER(Source_Data!$L$3:$L$52586), Source_Data!$L$3:$L$52586)), 1-$AD$24)</f>
        <v>8.4933250910930763E-2</v>
      </c>
      <c r="AQ13" s="76" cm="1">
        <f t="array" ref="AQ13">_xlfn.PERCENTILE.INC(IF((Source_Data!$C$3:$C$52586=$AE13)*(Source_Data!$E$3:$E$52586=AQ$3), IF(ISNUMBER(Source_Data!$L$3:$L$52586), Source_Data!$L$3:$L$52586)), 1-$AD$24)</f>
        <v>9.0132213773840675E-2</v>
      </c>
      <c r="AR13" s="76" cm="1">
        <f t="array" ref="AR13">_xlfn.PERCENTILE.INC(IF((Source_Data!$C$3:$C$52586=$AE13)*(Source_Data!$E$3:$E$52586=AR$3), IF(ISNUMBER(Source_Data!$L$3:$L$52586), Source_Data!$L$3:$L$52586)), 1-$AD$24)</f>
        <v>0.10380707649370202</v>
      </c>
      <c r="AS13" s="76" cm="1">
        <f t="array" ref="AS13">_xlfn.PERCENTILE.INC(IF((Source_Data!$C$3:$C$52586=$AE13)*(Source_Data!$E$3:$E$52586=AS$3), IF(ISNUMBER(Source_Data!$L$3:$L$52586), Source_Data!$L$3:$L$52586)), 1-$AD$24)</f>
        <v>0.10380707649370202</v>
      </c>
      <c r="AT13" s="76" cm="1">
        <f t="array" ref="AT13">_xlfn.PERCENTILE.INC(IF((Source_Data!$C$3:$C$52586=$AE13)*(Source_Data!$E$3:$E$52586=AT$3), IF(ISNUMBER(Source_Data!$L$3:$L$52586), Source_Data!$L$3:$L$52586)), 1-$AD$24)</f>
        <v>0.11299940946407505</v>
      </c>
      <c r="AU13" s="76" cm="1">
        <f t="array" ref="AU13">_xlfn.PERCENTILE.INC(IF((Source_Data!$C$3:$C$52586=$AE13)*(Source_Data!$E$3:$E$52586=AU$3), IF(ISNUMBER(Source_Data!$L$3:$L$52586), Source_Data!$L$3:$L$52586)), 1-$AD$24)</f>
        <v>0.12268090448386031</v>
      </c>
      <c r="AV13" s="76" cm="1">
        <f t="array" ref="AV13">_xlfn.PERCENTILE.INC(IF((Source_Data!$C$3:$C$52586=$AE13)*(Source_Data!$E$3:$E$52586=AV$3), IF(ISNUMBER(Source_Data!$L$3:$L$52586), Source_Data!$L$3:$L$52586)), 1-$AD$24)</f>
        <v>0.169865498879953</v>
      </c>
      <c r="AW13" s="76" cm="1">
        <f t="array" ref="AW13">_xlfn.PERCENTILE.INC(IF((Source_Data!$C$3:$C$52586=$AE13)*(Source_Data!$E$3:$E$52586=AW$3), IF(ISNUMBER(Source_Data!$L$3:$L$52586), Source_Data!$L$3:$L$52586)), 1-$AD$24)</f>
        <v>0.18873932650288278</v>
      </c>
      <c r="AX13" s="76" cm="1">
        <f t="array" ref="AX13">_xlfn.PERCENTILE.INC(IF((Source_Data!$C$3:$C$52586=$AE13)*(Source_Data!$E$3:$E$52586=AX$3), IF(ISNUMBER(Source_Data!$L$3:$L$52586), Source_Data!$L$3:$L$52586)), 1-$AD$24)</f>
        <v>0.21299538905947449</v>
      </c>
      <c r="AY13" s="76" cm="1">
        <f t="array" ref="AY13">_xlfn.PERCENTILE.INC(IF((Source_Data!$C$3:$C$52586=$AE13)*(Source_Data!$E$3:$E$52586=AY$3), IF(ISNUMBER(Source_Data!$L$3:$L$52586), Source_Data!$L$3:$L$52586)), 1-$AD$24)</f>
        <v>0.23592392004210891</v>
      </c>
      <c r="AZ13" s="76" cm="1">
        <f t="array" ref="AZ13">_xlfn.PERCENTILE.INC(IF((Source_Data!$C$3:$C$52586=$AE13)*(Source_Data!$E$3:$E$52586=AZ$3), IF(ISNUMBER(Source_Data!$L$3:$L$52586), Source_Data!$L$3:$L$52586)), 1-$AD$24)</f>
        <v>0.26216971573094799</v>
      </c>
      <c r="BA13" s="76" cm="1">
        <f t="array" ref="BA13">_xlfn.PERCENTILE.INC(IF((Source_Data!$C$3:$C$52586=$AE13)*(Source_Data!$E$3:$E$52586=BA$3), IF(ISNUMBER(Source_Data!$L$3:$L$52586), Source_Data!$L$3:$L$52586)), 1-$AD$24)</f>
        <v>0.27463260979868886</v>
      </c>
      <c r="BB13" s="76" cm="1">
        <f t="array" ref="BB13">_xlfn.PERCENTILE.INC(IF((Source_Data!$C$3:$C$52586=$AE13)*(Source_Data!$E$3:$E$52586=BB$3), IF(ISNUMBER(Source_Data!$L$3:$L$52586), Source_Data!$L$3:$L$52586)), 1-$AD$24)</f>
        <v>0.26943363164992296</v>
      </c>
      <c r="BC13" s="76" cm="1">
        <f t="array" ref="BC13">_xlfn.PERCENTILE.INC(IF((Source_Data!$C$3:$C$52586=$AE13)*(Source_Data!$E$3:$E$52586=BC$3), IF(ISNUMBER(Source_Data!$L$3:$L$52586), Source_Data!$L$3:$L$52586)), 1-$AD$24)</f>
        <v>0.23568178715771082</v>
      </c>
      <c r="BD13" s="77" cm="1">
        <f t="array" ref="BD13">_xlfn.PERCENTILE.INC(IF((Source_Data!$C$3:$C$52586=$AE13)*(Source_Data!$E$3:$E$52586=BD$3), IF(ISNUMBER(Source_Data!$L$3:$L$52586), Source_Data!$L$3:$L$52586)), 1-$AD$24)</f>
        <v>0.26943363164992296</v>
      </c>
    </row>
    <row r="14" spans="2:56" x14ac:dyDescent="0.25">
      <c r="B14">
        <f t="shared" si="1"/>
        <v>11</v>
      </c>
      <c r="C14" s="9" t="s">
        <v>19</v>
      </c>
      <c r="D14" s="6">
        <f>AVERAGEIF('Wind_Profile (NM)'!$C$4:$C$311,$B14,'Wind_Profile (NM)'!D$4:D$311)</f>
        <v>0.43508091673669497</v>
      </c>
      <c r="E14" s="6">
        <f>AVERAGEIF('Wind_Profile (NM)'!$C$4:$C$311,$B14,'Wind_Profile (NM)'!E$4:E$311)</f>
        <v>0.43000253672919442</v>
      </c>
      <c r="F14" s="6">
        <f>AVERAGEIF('Wind_Profile (NM)'!$C$4:$C$311,$B14,'Wind_Profile (NM)'!F$4:F$311)</f>
        <v>0.41505677598618368</v>
      </c>
      <c r="G14" s="6">
        <f>AVERAGEIF('Wind_Profile (NM)'!$C$4:$C$311,$B14,'Wind_Profile (NM)'!G$4:G$311)</f>
        <v>0.4198718158837213</v>
      </c>
      <c r="H14" s="6">
        <f>AVERAGEIF('Wind_Profile (NM)'!$C$4:$C$311,$B14,'Wind_Profile (NM)'!H$4:H$311)</f>
        <v>0.401845093765547</v>
      </c>
      <c r="I14" s="6">
        <f>AVERAGEIF('Wind_Profile (NM)'!$C$4:$C$311,$B14,'Wind_Profile (NM)'!I$4:I$311)</f>
        <v>0.38892302964669762</v>
      </c>
      <c r="J14" s="6">
        <f>AVERAGEIF('Wind_Profile (NM)'!$C$4:$C$311,$B14,'Wind_Profile (NM)'!J$4:J$311)</f>
        <v>0.37716849591389695</v>
      </c>
      <c r="K14" s="6">
        <f>AVERAGEIF('Wind_Profile (NM)'!$C$4:$C$311,$B14,'Wind_Profile (NM)'!K$4:K$311)</f>
        <v>0.33271345657791435</v>
      </c>
      <c r="L14" s="6">
        <f>AVERAGEIF('Wind_Profile (NM)'!$C$4:$C$311,$B14,'Wind_Profile (NM)'!L$4:L$311)</f>
        <v>0.27647804554183264</v>
      </c>
      <c r="M14" s="6">
        <f>AVERAGEIF('Wind_Profile (NM)'!$C$4:$C$311,$B14,'Wind_Profile (NM)'!M$4:M$311)</f>
        <v>0.28285121493934678</v>
      </c>
      <c r="N14" s="6">
        <f>AVERAGEIF('Wind_Profile (NM)'!$C$4:$C$311,$B14,'Wind_Profile (NM)'!N$4:N$311)</f>
        <v>0.30460447114778288</v>
      </c>
      <c r="O14" s="6">
        <f>AVERAGEIF('Wind_Profile (NM)'!$C$4:$C$311,$B14,'Wind_Profile (NM)'!O$4:O$311)</f>
        <v>0.33744129061223332</v>
      </c>
      <c r="P14" s="6">
        <f>AVERAGEIF('Wind_Profile (NM)'!$C$4:$C$311,$B14,'Wind_Profile (NM)'!P$4:P$311)</f>
        <v>0.36069175084927602</v>
      </c>
      <c r="Q14" s="6">
        <f>AVERAGEIF('Wind_Profile (NM)'!$C$4:$C$311,$B14,'Wind_Profile (NM)'!Q$4:Q$311)</f>
        <v>0.38110672366895387</v>
      </c>
      <c r="R14" s="6">
        <f>AVERAGEIF('Wind_Profile (NM)'!$C$4:$C$311,$B14,'Wind_Profile (NM)'!R$4:R$311)</f>
        <v>0.3812516417848959</v>
      </c>
      <c r="S14" s="6">
        <f>AVERAGEIF('Wind_Profile (NM)'!$C$4:$C$311,$B14,'Wind_Profile (NM)'!S$4:S$311)</f>
        <v>0.38530698056485058</v>
      </c>
      <c r="T14" s="6">
        <f>AVERAGEIF('Wind_Profile (NM)'!$C$4:$C$311,$B14,'Wind_Profile (NM)'!T$4:T$311)</f>
        <v>0.40443985633781532</v>
      </c>
      <c r="U14" s="6">
        <f>AVERAGEIF('Wind_Profile (NM)'!$C$4:$C$311,$B14,'Wind_Profile (NM)'!U$4:U$311)</f>
        <v>0.43804863465656413</v>
      </c>
      <c r="V14" s="6">
        <f>AVERAGEIF('Wind_Profile (NM)'!$C$4:$C$311,$B14,'Wind_Profile (NM)'!V$4:V$311)</f>
        <v>0.44945626558345275</v>
      </c>
      <c r="W14" s="6">
        <f>AVERAGEIF('Wind_Profile (NM)'!$C$4:$C$311,$B14,'Wind_Profile (NM)'!W$4:W$311)</f>
        <v>0.44323188109904527</v>
      </c>
      <c r="X14" s="6">
        <f>AVERAGEIF('Wind_Profile (NM)'!$C$4:$C$311,$B14,'Wind_Profile (NM)'!X$4:X$311)</f>
        <v>0.4429065073036898</v>
      </c>
      <c r="Y14" s="6">
        <f>AVERAGEIF('Wind_Profile (NM)'!$C$4:$C$311,$B14,'Wind_Profile (NM)'!Y$4:Y$311)</f>
        <v>0.44247174884678087</v>
      </c>
      <c r="Z14" s="6">
        <f>AVERAGEIF('Wind_Profile (NM)'!$C$4:$C$311,$B14,'Wind_Profile (NM)'!Z$4:Z$311)</f>
        <v>0.45185161524984629</v>
      </c>
      <c r="AA14" s="6">
        <f>AVERAGEIF('Wind_Profile (NM)'!$C$4:$C$311,$B14,'Wind_Profile (NM)'!AA$4:AA$311)</f>
        <v>0.46797801950575524</v>
      </c>
      <c r="AE14">
        <v>11</v>
      </c>
      <c r="AF14" s="78" t="s">
        <v>19</v>
      </c>
      <c r="AG14" s="70" cm="1">
        <f t="array" ref="AG14">_xlfn.PERCENTILE.INC(IF((Source_Data!$C$3:$C$52586=$AE14)*(Source_Data!$E$3:$E$52586=AG$3), IF(ISNUMBER(Source_Data!$L$3:$L$52586), Source_Data!$L$3:$L$52586)), 1-$AD$23)</f>
        <v>0.3793639801928928</v>
      </c>
      <c r="AH14" s="71" cm="1">
        <f t="array" ref="AH14">_xlfn.PERCENTILE.INC(IF((Source_Data!$C$3:$C$52586=$AE14)*(Source_Data!$E$3:$E$52586=AH$3), IF(ISNUMBER(Source_Data!$L$3:$L$52586), Source_Data!$L$3:$L$52586)), 1-$AD$23)</f>
        <v>0.40939344839103875</v>
      </c>
      <c r="AI14" s="71" cm="1">
        <f t="array" ref="AI14">_xlfn.PERCENTILE.INC(IF((Source_Data!$C$3:$C$52586=$AE14)*(Source_Data!$E$3:$E$52586=AI$3), IF(ISNUMBER(Source_Data!$L$3:$L$52586), Source_Data!$L$3:$L$52586)), 1-$AD$23)</f>
        <v>0.36804073951664573</v>
      </c>
      <c r="AJ14" s="71" cm="1">
        <f t="array" ref="AJ14">_xlfn.PERCENTILE.INC(IF((Source_Data!$C$3:$C$52586=$AE14)*(Source_Data!$E$3:$E$52586=AJ$3), IF(ISNUMBER(Source_Data!$L$3:$L$52586), Source_Data!$L$3:$L$52586)), 1-$AD$23)</f>
        <v>0.35235075545357231</v>
      </c>
      <c r="AK14" s="71" cm="1">
        <f t="array" ref="AK14">_xlfn.PERCENTILE.INC(IF((Source_Data!$C$3:$C$52586=$AE14)*(Source_Data!$E$3:$E$52586=AK$3), IF(ISNUMBER(Source_Data!$L$3:$L$52586), Source_Data!$L$3:$L$52586)), 1-$AD$23)</f>
        <v>0.38510447710973761</v>
      </c>
      <c r="AL14" s="71" cm="1">
        <f t="array" ref="AL14">_xlfn.PERCENTILE.INC(IF((Source_Data!$C$3:$C$52586=$AE14)*(Source_Data!$E$3:$E$52586=AL$3), IF(ISNUMBER(Source_Data!$L$3:$L$52586), Source_Data!$L$3:$L$52586)), 1-$AD$23)</f>
        <v>0.38682805775280338</v>
      </c>
      <c r="AM14" s="71" cm="1">
        <f t="array" ref="AM14">_xlfn.PERCENTILE.INC(IF((Source_Data!$C$3:$C$52586=$AE14)*(Source_Data!$E$3:$E$52586=AM$3), IF(ISNUMBER(Source_Data!$L$3:$L$52586), Source_Data!$L$3:$L$52586)), 1-$AD$23)</f>
        <v>0.39617845549936814</v>
      </c>
      <c r="AN14" s="71" cm="1">
        <f t="array" ref="AN14">_xlfn.PERCENTILE.INC(IF((Source_Data!$C$3:$C$52586=$AE14)*(Source_Data!$E$3:$E$52586=AN$3), IF(ISNUMBER(Source_Data!$L$3:$L$52586), Source_Data!$L$3:$L$52586)), 1-$AD$23)</f>
        <v>0.33973000297863132</v>
      </c>
      <c r="AO14" s="71" cm="1">
        <f t="array" ref="AO14">_xlfn.PERCENTILE.INC(IF((Source_Data!$C$3:$C$52586=$AE14)*(Source_Data!$E$3:$E$52586=AO$3), IF(ISNUMBER(Source_Data!$L$3:$L$52586), Source_Data!$L$3:$L$52586)), 1-$AD$23)</f>
        <v>0.25468517768807297</v>
      </c>
      <c r="AP14" s="71" cm="1">
        <f t="array" ref="AP14">_xlfn.PERCENTILE.INC(IF((Source_Data!$C$3:$C$52586=$AE14)*(Source_Data!$E$3:$E$52586=AP$3), IF(ISNUMBER(Source_Data!$L$3:$L$52586), Source_Data!$L$3:$L$52586)), 1-$AD$23)</f>
        <v>0.21700890562452188</v>
      </c>
      <c r="AQ14" s="71" cm="1">
        <f t="array" ref="AQ14">_xlfn.PERCENTILE.INC(IF((Source_Data!$C$3:$C$52586=$AE14)*(Source_Data!$E$3:$E$52586=AQ$3), IF(ISNUMBER(Source_Data!$L$3:$L$52586), Source_Data!$L$3:$L$52586)), 1-$AD$23)</f>
        <v>0.25471124202193657</v>
      </c>
      <c r="AR14" s="71" cm="1">
        <f t="array" ref="AR14">_xlfn.PERCENTILE.INC(IF((Source_Data!$C$3:$C$52586=$AE14)*(Source_Data!$E$3:$E$52586=AR$3), IF(ISNUMBER(Source_Data!$L$3:$L$52586), Source_Data!$L$3:$L$52586)), 1-$AD$23)</f>
        <v>0.245274313745762</v>
      </c>
      <c r="AS14" s="71" cm="1">
        <f t="array" ref="AS14">_xlfn.PERCENTILE.INC(IF((Source_Data!$C$3:$C$52586=$AE14)*(Source_Data!$E$3:$E$52586=AS$3), IF(ISNUMBER(Source_Data!$L$3:$L$52586), Source_Data!$L$3:$L$52586)), 1-$AD$23)</f>
        <v>0.27349856018328383</v>
      </c>
      <c r="AT14" s="71" cm="1">
        <f t="array" ref="AT14">_xlfn.PERCENTILE.INC(IF((Source_Data!$C$3:$C$52586=$AE14)*(Source_Data!$E$3:$E$52586=AT$3), IF(ISNUMBER(Source_Data!$L$3:$L$52586), Source_Data!$L$3:$L$52586)), 1-$AD$23)</f>
        <v>0.2831085176616519</v>
      </c>
      <c r="AU14" s="71" cm="1">
        <f t="array" ref="AU14">_xlfn.PERCENTILE.INC(IF((Source_Data!$C$3:$C$52586=$AE14)*(Source_Data!$E$3:$E$52586=AU$3), IF(ISNUMBER(Source_Data!$L$3:$L$52586), Source_Data!$L$3:$L$52586)), 1-$AD$23)</f>
        <v>0.2831085176616519</v>
      </c>
      <c r="AV14" s="71" cm="1">
        <f t="array" ref="AV14">_xlfn.PERCENTILE.INC(IF((Source_Data!$C$3:$C$52586=$AE14)*(Source_Data!$E$3:$E$52586=AV$3), IF(ISNUMBER(Source_Data!$L$3:$L$52586), Source_Data!$L$3:$L$52586)), 1-$AD$23)</f>
        <v>0.29236210165618798</v>
      </c>
      <c r="AW14" s="71" cm="1">
        <f t="array" ref="AW14">_xlfn.PERCENTILE.INC(IF((Source_Data!$C$3:$C$52586=$AE14)*(Source_Data!$E$3:$E$52586=AW$3), IF(ISNUMBER(Source_Data!$L$3:$L$52586), Source_Data!$L$3:$L$52586)), 1-$AD$23)</f>
        <v>0.33961042093221583</v>
      </c>
      <c r="AX14" s="71" cm="1">
        <f t="array" ref="AX14">_xlfn.PERCENTILE.INC(IF((Source_Data!$C$3:$C$52586=$AE14)*(Source_Data!$E$3:$E$52586=AX$3), IF(ISNUMBER(Source_Data!$L$3:$L$52586), Source_Data!$L$3:$L$52586)), 1-$AD$23)</f>
        <v>0.37747767617788547</v>
      </c>
      <c r="AY14" s="71" cm="1">
        <f t="array" ref="AY14">_xlfn.PERCENTILE.INC(IF((Source_Data!$C$3:$C$52586=$AE14)*(Source_Data!$E$3:$E$52586=AY$3), IF(ISNUMBER(Source_Data!$L$3:$L$52586), Source_Data!$L$3:$L$52586)), 1-$AD$23)</f>
        <v>0.40578840047494891</v>
      </c>
      <c r="AZ14" s="71" cm="1">
        <f t="array" ref="AZ14">_xlfn.PERCENTILE.INC(IF((Source_Data!$C$3:$C$52586=$AE14)*(Source_Data!$E$3:$E$52586=AZ$3), IF(ISNUMBER(Source_Data!$L$3:$L$52586), Source_Data!$L$3:$L$52586)), 1-$AD$23)</f>
        <v>0.42466222483362515</v>
      </c>
      <c r="BA14" s="71" cm="1">
        <f t="array" ref="BA14">_xlfn.PERCENTILE.INC(IF((Source_Data!$C$3:$C$52586=$AE14)*(Source_Data!$E$3:$E$52586=BA$3), IF(ISNUMBER(Source_Data!$L$3:$L$52586), Source_Data!$L$3:$L$52586)), 1-$AD$23)</f>
        <v>0.40578840047494891</v>
      </c>
      <c r="BB14" s="71" cm="1">
        <f t="array" ref="BB14">_xlfn.PERCENTILE.INC(IF((Source_Data!$C$3:$C$52586=$AE14)*(Source_Data!$E$3:$E$52586=BB$3), IF(ISNUMBER(Source_Data!$L$3:$L$52586), Source_Data!$L$3:$L$52586)), 1-$AD$23)</f>
        <v>0.43072079393080176</v>
      </c>
      <c r="BC14" s="71" cm="1">
        <f t="array" ref="BC14">_xlfn.PERCENTILE.INC(IF((Source_Data!$C$3:$C$52586=$AE14)*(Source_Data!$E$3:$E$52586=BC$3), IF(ISNUMBER(Source_Data!$L$3:$L$52586), Source_Data!$L$3:$L$52586)), 1-$AD$23)</f>
        <v>0.40570188997287171</v>
      </c>
      <c r="BD14" s="72" cm="1">
        <f t="array" ref="BD14">_xlfn.PERCENTILE.INC(IF((Source_Data!$C$3:$C$52586=$AE14)*(Source_Data!$E$3:$E$52586=BD$3), IF(ISNUMBER(Source_Data!$L$3:$L$52586), Source_Data!$L$3:$L$52586)), 1-$AD$23)</f>
        <v>0.41522531673460394</v>
      </c>
    </row>
    <row r="15" spans="2:56" ht="15.75" thickBot="1" x14ac:dyDescent="0.3">
      <c r="B15">
        <f t="shared" si="1"/>
        <v>12</v>
      </c>
      <c r="C15" s="9" t="s">
        <v>20</v>
      </c>
      <c r="D15" s="6">
        <f>AVERAGEIF('Wind_Profile (NM)'!$C$4:$C$311,$B15,'Wind_Profile (NM)'!D$4:D$311)</f>
        <v>0.53457999362503816</v>
      </c>
      <c r="E15" s="6">
        <f>AVERAGEIF('Wind_Profile (NM)'!$C$4:$C$311,$B15,'Wind_Profile (NM)'!E$4:E$311)</f>
        <v>0.53470251297972227</v>
      </c>
      <c r="F15" s="6">
        <f>AVERAGEIF('Wind_Profile (NM)'!$C$4:$C$311,$B15,'Wind_Profile (NM)'!F$4:F$311)</f>
        <v>0.54600075345531596</v>
      </c>
      <c r="G15" s="6">
        <f>AVERAGEIF('Wind_Profile (NM)'!$C$4:$C$311,$B15,'Wind_Profile (NM)'!G$4:G$311)</f>
        <v>0.53832418239513269</v>
      </c>
      <c r="H15" s="6">
        <f>AVERAGEIF('Wind_Profile (NM)'!$C$4:$C$311,$B15,'Wind_Profile (NM)'!H$4:H$311)</f>
        <v>0.53715256825939073</v>
      </c>
      <c r="I15" s="6">
        <f>AVERAGEIF('Wind_Profile (NM)'!$C$4:$C$311,$B15,'Wind_Profile (NM)'!I$4:I$311)</f>
        <v>0.55022407459427369</v>
      </c>
      <c r="J15" s="6">
        <f>AVERAGEIF('Wind_Profile (NM)'!$C$4:$C$311,$B15,'Wind_Profile (NM)'!J$4:J$311)</f>
        <v>0.54631343324043735</v>
      </c>
      <c r="K15" s="6">
        <f>AVERAGEIF('Wind_Profile (NM)'!$C$4:$C$311,$B15,'Wind_Profile (NM)'!K$4:K$311)</f>
        <v>0.54993445368796046</v>
      </c>
      <c r="L15" s="6">
        <f>AVERAGEIF('Wind_Profile (NM)'!$C$4:$C$311,$B15,'Wind_Profile (NM)'!L$4:L$311)</f>
        <v>0.53943121625454116</v>
      </c>
      <c r="M15" s="6">
        <f>AVERAGEIF('Wind_Profile (NM)'!$C$4:$C$311,$B15,'Wind_Profile (NM)'!M$4:M$311)</f>
        <v>0.51240233317024086</v>
      </c>
      <c r="N15" s="6">
        <f>AVERAGEIF('Wind_Profile (NM)'!$C$4:$C$311,$B15,'Wind_Profile (NM)'!N$4:N$311)</f>
        <v>0.51859140966300732</v>
      </c>
      <c r="O15" s="6">
        <f>AVERAGEIF('Wind_Profile (NM)'!$C$4:$C$311,$B15,'Wind_Profile (NM)'!O$4:O$311)</f>
        <v>0.5188239609369617</v>
      </c>
      <c r="P15" s="6">
        <f>AVERAGEIF('Wind_Profile (NM)'!$C$4:$C$311,$B15,'Wind_Profile (NM)'!P$4:P$311)</f>
        <v>0.5179240904843514</v>
      </c>
      <c r="Q15" s="6">
        <f>AVERAGEIF('Wind_Profile (NM)'!$C$4:$C$311,$B15,'Wind_Profile (NM)'!Q$4:Q$311)</f>
        <v>0.5269350775218592</v>
      </c>
      <c r="R15" s="6">
        <f>AVERAGEIF('Wind_Profile (NM)'!$C$4:$C$311,$B15,'Wind_Profile (NM)'!R$4:R$311)</f>
        <v>0.52676410818948249</v>
      </c>
      <c r="S15" s="6">
        <f>AVERAGEIF('Wind_Profile (NM)'!$C$4:$C$311,$B15,'Wind_Profile (NM)'!S$4:S$311)</f>
        <v>0.52567560706818572</v>
      </c>
      <c r="T15" s="6">
        <f>AVERAGEIF('Wind_Profile (NM)'!$C$4:$C$311,$B15,'Wind_Profile (NM)'!T$4:T$311)</f>
        <v>0.54953113957677102</v>
      </c>
      <c r="U15" s="6">
        <f>AVERAGEIF('Wind_Profile (NM)'!$C$4:$C$311,$B15,'Wind_Profile (NM)'!U$4:U$311)</f>
        <v>0.53992690337968252</v>
      </c>
      <c r="V15" s="6">
        <f>AVERAGEIF('Wind_Profile (NM)'!$C$4:$C$311,$B15,'Wind_Profile (NM)'!V$4:V$311)</f>
        <v>0.57114355952793505</v>
      </c>
      <c r="W15" s="6">
        <f>AVERAGEIF('Wind_Profile (NM)'!$C$4:$C$311,$B15,'Wind_Profile (NM)'!W$4:W$311)</f>
        <v>0.5777583342755187</v>
      </c>
      <c r="X15" s="6">
        <f>AVERAGEIF('Wind_Profile (NM)'!$C$4:$C$311,$B15,'Wind_Profile (NM)'!X$4:X$311)</f>
        <v>0.57223636649511189</v>
      </c>
      <c r="Y15" s="6">
        <f>AVERAGEIF('Wind_Profile (NM)'!$C$4:$C$311,$B15,'Wind_Profile (NM)'!Y$4:Y$311)</f>
        <v>0.56880784638530768</v>
      </c>
      <c r="Z15" s="6">
        <f>AVERAGEIF('Wind_Profile (NM)'!$C$4:$C$311,$B15,'Wind_Profile (NM)'!Z$4:Z$311)</f>
        <v>0.56563858635606057</v>
      </c>
      <c r="AA15" s="6">
        <f>AVERAGEIF('Wind_Profile (NM)'!$C$4:$C$311,$B15,'Wind_Profile (NM)'!AA$4:AA$311)</f>
        <v>0.55388405572491939</v>
      </c>
      <c r="AE15">
        <v>12</v>
      </c>
      <c r="AF15" s="78" t="s">
        <v>20</v>
      </c>
      <c r="AG15" s="75" cm="1">
        <f t="array" ref="AG15">_xlfn.PERCENTILE.INC(IF((Source_Data!$C$3:$C$52586=$AE15)*(Source_Data!$E$3:$E$52586=AG$3), IF(ISNUMBER(Source_Data!$L$3:$L$52586), Source_Data!$L$3:$L$52586)), 1-$AD$23)</f>
        <v>0.49072063457089343</v>
      </c>
      <c r="AH15" s="76" cm="1">
        <f t="array" ref="AH15">_xlfn.PERCENTILE.INC(IF((Source_Data!$C$3:$C$52586=$AE15)*(Source_Data!$E$3:$E$52586=AH$3), IF(ISNUMBER(Source_Data!$L$3:$L$52586), Source_Data!$L$3:$L$52586)), 1-$AD$23)</f>
        <v>0.51903143639397908</v>
      </c>
      <c r="AI15" s="76" cm="1">
        <f t="array" ref="AI15">_xlfn.PERCENTILE.INC(IF((Source_Data!$C$3:$C$52586=$AE15)*(Source_Data!$E$3:$E$52586=AI$3), IF(ISNUMBER(Source_Data!$L$3:$L$52586), Source_Data!$L$3:$L$52586)), 1-$AD$23)</f>
        <v>0.45559825624853928</v>
      </c>
      <c r="AJ15" s="76" cm="1">
        <f t="array" ref="AJ15">_xlfn.PERCENTILE.INC(IF((Source_Data!$C$3:$C$52586=$AE15)*(Source_Data!$E$3:$E$52586=AJ$3), IF(ISNUMBER(Source_Data!$L$3:$L$52586), Source_Data!$L$3:$L$52586)), 1-$AD$23)</f>
        <v>0.43409919413740061</v>
      </c>
      <c r="AK15" s="76" cm="1">
        <f t="array" ref="AK15">_xlfn.PERCENTILE.INC(IF((Source_Data!$C$3:$C$52586=$AE15)*(Source_Data!$E$3:$E$52586=AK$3), IF(ISNUMBER(Source_Data!$L$3:$L$52586), Source_Data!$L$3:$L$52586)), 1-$AD$23)</f>
        <v>0.45364357733180621</v>
      </c>
      <c r="AL15" s="76" cm="1">
        <f t="array" ref="AL15">_xlfn.PERCENTILE.INC(IF((Source_Data!$C$3:$C$52586=$AE15)*(Source_Data!$E$3:$E$52586=AL$3), IF(ISNUMBER(Source_Data!$L$3:$L$52586), Source_Data!$L$3:$L$52586)), 1-$AD$23)</f>
        <v>0.48128372239155542</v>
      </c>
      <c r="AM15" s="76" cm="1">
        <f t="array" ref="AM15">_xlfn.PERCENTILE.INC(IF((Source_Data!$C$3:$C$52586=$AE15)*(Source_Data!$E$3:$E$52586=AM$3), IF(ISNUMBER(Source_Data!$L$3:$L$52586), Source_Data!$L$3:$L$52586)), 1-$AD$23)</f>
        <v>0.50959451605400707</v>
      </c>
      <c r="AN15" s="76" cm="1">
        <f t="array" ref="AN15">_xlfn.PERCENTILE.INC(IF((Source_Data!$C$3:$C$52586=$AE15)*(Source_Data!$E$3:$E$52586=AN$3), IF(ISNUMBER(Source_Data!$L$3:$L$52586), Source_Data!$L$3:$L$52586)), 1-$AD$23)</f>
        <v>0.49072063457089343</v>
      </c>
      <c r="AO15" s="76" cm="1">
        <f t="array" ref="AO15">_xlfn.PERCENTILE.INC(IF((Source_Data!$C$3:$C$52586=$AE15)*(Source_Data!$E$3:$E$52586=AO$3), IF(ISNUMBER(Source_Data!$L$3:$L$52586), Source_Data!$L$3:$L$52586)), 1-$AD$23)</f>
        <v>0.42734465226233226</v>
      </c>
      <c r="AP15" s="76" cm="1">
        <f t="array" ref="AP15">_xlfn.PERCENTILE.INC(IF((Source_Data!$C$3:$C$52586=$AE15)*(Source_Data!$E$3:$E$52586=AP$3), IF(ISNUMBER(Source_Data!$L$3:$L$52586), Source_Data!$L$3:$L$52586)), 1-$AD$23)</f>
        <v>0.42533283524275922</v>
      </c>
      <c r="AQ15" s="76" cm="1">
        <f t="array" ref="AQ15">_xlfn.PERCENTILE.INC(IF((Source_Data!$C$3:$C$52586=$AE15)*(Source_Data!$E$3:$E$52586=AQ$3), IF(ISNUMBER(Source_Data!$L$3:$L$52586), Source_Data!$L$3:$L$52586)), 1-$AD$23)</f>
        <v>0.4529729695322734</v>
      </c>
      <c r="AR15" s="76" cm="1">
        <f t="array" ref="AR15">_xlfn.PERCENTILE.INC(IF((Source_Data!$C$3:$C$52586=$AE15)*(Source_Data!$E$3:$E$52586=AR$3), IF(ISNUMBER(Source_Data!$L$3:$L$52586), Source_Data!$L$3:$L$52586)), 1-$AD$23)</f>
        <v>0.44353606143325208</v>
      </c>
      <c r="AS15" s="76" cm="1">
        <f t="array" ref="AS15">_xlfn.PERCENTILE.INC(IF((Source_Data!$C$3:$C$52586=$AE15)*(Source_Data!$E$3:$E$52586=AS$3), IF(ISNUMBER(Source_Data!$L$3:$L$52586), Source_Data!$L$3:$L$52586)), 1-$AD$23)</f>
        <v>0.43409919413740061</v>
      </c>
      <c r="AT15" s="76" cm="1">
        <f t="array" ref="AT15">_xlfn.PERCENTILE.INC(IF((Source_Data!$C$3:$C$52586=$AE15)*(Source_Data!$E$3:$E$52586=AT$3), IF(ISNUMBER(Source_Data!$L$3:$L$52586), Source_Data!$L$3:$L$52586)), 1-$AD$23)</f>
        <v>0.46240990211319621</v>
      </c>
      <c r="AU15" s="76" cm="1">
        <f t="array" ref="AU15">_xlfn.PERCENTILE.INC(IF((Source_Data!$C$3:$C$52586=$AE15)*(Source_Data!$E$3:$E$52586=AU$3), IF(ISNUMBER(Source_Data!$L$3:$L$52586), Source_Data!$L$3:$L$52586)), 1-$AD$23)</f>
        <v>0.47184681021221736</v>
      </c>
      <c r="AV15" s="76" cm="1">
        <f t="array" ref="AV15">_xlfn.PERCENTILE.INC(IF((Source_Data!$C$3:$C$52586=$AE15)*(Source_Data!$E$3:$E$52586=AV$3), IF(ISNUMBER(Source_Data!$L$3:$L$52586), Source_Data!$L$3:$L$52586)), 1-$AD$23)</f>
        <v>0.48128372239155542</v>
      </c>
      <c r="AW15" s="76" cm="1">
        <f t="array" ref="AW15">_xlfn.PERCENTILE.INC(IF((Source_Data!$C$3:$C$52586=$AE15)*(Source_Data!$E$3:$E$52586=AW$3), IF(ISNUMBER(Source_Data!$L$3:$L$52586), Source_Data!$L$3:$L$52586)), 1-$AD$23)</f>
        <v>0.50149876787939263</v>
      </c>
      <c r="AX15" s="76" cm="1">
        <f t="array" ref="AX15">_xlfn.PERCENTILE.INC(IF((Source_Data!$C$3:$C$52586=$AE15)*(Source_Data!$E$3:$E$52586=AX$3), IF(ISNUMBER(Source_Data!$L$3:$L$52586), Source_Data!$L$3:$L$52586)), 1-$AD$23)</f>
        <v>0.52846834857331726</v>
      </c>
      <c r="AY15" s="76" cm="1">
        <f t="array" ref="AY15">_xlfn.PERCENTILE.INC(IF((Source_Data!$C$3:$C$52586=$AE15)*(Source_Data!$E$3:$E$52586=AY$3), IF(ISNUMBER(Source_Data!$L$3:$L$52586), Source_Data!$L$3:$L$52586)), 1-$AD$23)</f>
        <v>0.52846834857331726</v>
      </c>
      <c r="AZ15" s="76" cm="1">
        <f t="array" ref="AZ15">_xlfn.PERCENTILE.INC(IF((Source_Data!$C$3:$C$52586=$AE15)*(Source_Data!$E$3:$E$52586=AZ$3), IF(ISNUMBER(Source_Data!$L$3:$L$52586), Source_Data!$L$3:$L$52586)), 1-$AD$23)</f>
        <v>0.50268285651125655</v>
      </c>
      <c r="BA15" s="76" cm="1">
        <f t="array" ref="BA15">_xlfn.PERCENTILE.INC(IF((Source_Data!$C$3:$C$52586=$AE15)*(Source_Data!$E$3:$E$52586=BA$3), IF(ISNUMBER(Source_Data!$L$3:$L$52586), Source_Data!$L$3:$L$52586)), 1-$AD$23)</f>
        <v>0.51903143639397908</v>
      </c>
      <c r="BB15" s="76" cm="1">
        <f t="array" ref="BB15">_xlfn.PERCENTILE.INC(IF((Source_Data!$C$3:$C$52586=$AE15)*(Source_Data!$E$3:$E$52586=BB$3), IF(ISNUMBER(Source_Data!$L$3:$L$52586), Source_Data!$L$3:$L$52586)), 1-$AD$23)</f>
        <v>0.55677905246879567</v>
      </c>
      <c r="BC15" s="76" cm="1">
        <f t="array" ref="BC15">_xlfn.PERCENTILE.INC(IF((Source_Data!$C$3:$C$52586=$AE15)*(Source_Data!$E$3:$E$52586=BC$3), IF(ISNUMBER(Source_Data!$L$3:$L$52586), Source_Data!$L$3:$L$52586)), 1-$AD$23)</f>
        <v>0.52257685445512125</v>
      </c>
      <c r="BD15" s="77" cm="1">
        <f t="array" ref="BD15">_xlfn.PERCENTILE.INC(IF((Source_Data!$C$3:$C$52586=$AE15)*(Source_Data!$E$3:$E$52586=BD$3), IF(ISNUMBER(Source_Data!$L$3:$L$52586), Source_Data!$L$3:$L$52586)), 1-$AD$23)</f>
        <v>0.49072063457089343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115" t="s">
        <v>61</v>
      </c>
      <c r="C17" s="116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7"/>
    </row>
    <row r="18" spans="1:57" x14ac:dyDescent="0.25">
      <c r="A18" s="118"/>
      <c r="D18" s="126" t="s">
        <v>21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4" t="s">
        <v>53</v>
      </c>
      <c r="BE18" s="118"/>
    </row>
    <row r="19" spans="1:57" ht="15.75" thickBot="1" x14ac:dyDescent="0.3">
      <c r="A19" s="118"/>
      <c r="D19" s="44">
        <v>1</v>
      </c>
      <c r="E19" s="44">
        <v>2</v>
      </c>
      <c r="F19" s="44">
        <v>3</v>
      </c>
      <c r="G19" s="44">
        <v>4</v>
      </c>
      <c r="H19" s="44">
        <v>5</v>
      </c>
      <c r="I19" s="44">
        <v>6</v>
      </c>
      <c r="J19" s="44">
        <v>7</v>
      </c>
      <c r="K19" s="44">
        <v>8</v>
      </c>
      <c r="L19" s="44">
        <v>9</v>
      </c>
      <c r="M19" s="44">
        <v>10</v>
      </c>
      <c r="N19" s="44">
        <v>11</v>
      </c>
      <c r="O19" s="44">
        <v>12</v>
      </c>
      <c r="P19" s="44">
        <v>13</v>
      </c>
      <c r="Q19" s="44">
        <v>14</v>
      </c>
      <c r="R19" s="44">
        <v>15</v>
      </c>
      <c r="S19" s="44">
        <v>16</v>
      </c>
      <c r="T19" s="44">
        <v>17</v>
      </c>
      <c r="U19" s="44">
        <v>18</v>
      </c>
      <c r="V19" s="44">
        <v>19</v>
      </c>
      <c r="W19" s="44">
        <v>20</v>
      </c>
      <c r="X19" s="44">
        <v>21</v>
      </c>
      <c r="Y19" s="44">
        <v>22</v>
      </c>
      <c r="Z19" s="44">
        <v>23</v>
      </c>
      <c r="AA19" s="44">
        <v>24</v>
      </c>
      <c r="AB19" s="44"/>
      <c r="AC19" s="3"/>
      <c r="AG19" s="44">
        <v>1</v>
      </c>
      <c r="AH19" s="44">
        <v>2</v>
      </c>
      <c r="AI19" s="44">
        <v>3</v>
      </c>
      <c r="AJ19" s="44">
        <v>4</v>
      </c>
      <c r="AK19" s="44">
        <v>5</v>
      </c>
      <c r="AL19" s="44">
        <v>6</v>
      </c>
      <c r="AM19" s="44">
        <v>7</v>
      </c>
      <c r="AN19" s="44">
        <v>8</v>
      </c>
      <c r="AO19" s="44">
        <v>9</v>
      </c>
      <c r="AP19" s="44">
        <v>10</v>
      </c>
      <c r="AQ19" s="44">
        <v>11</v>
      </c>
      <c r="AR19" s="44">
        <v>12</v>
      </c>
      <c r="AS19" s="44">
        <v>13</v>
      </c>
      <c r="AT19" s="44">
        <v>14</v>
      </c>
      <c r="AU19" s="44">
        <v>15</v>
      </c>
      <c r="AV19" s="44">
        <v>16</v>
      </c>
      <c r="AW19" s="44">
        <v>17</v>
      </c>
      <c r="AX19" s="44">
        <v>18</v>
      </c>
      <c r="AY19" s="44">
        <v>19</v>
      </c>
      <c r="AZ19" s="44">
        <v>20</v>
      </c>
      <c r="BA19" s="44">
        <v>21</v>
      </c>
      <c r="BB19" s="44">
        <v>22</v>
      </c>
      <c r="BC19" s="44">
        <v>23</v>
      </c>
      <c r="BD19" s="44">
        <v>24</v>
      </c>
      <c r="BE19" s="118"/>
    </row>
    <row r="20" spans="1:57" x14ac:dyDescent="0.25">
      <c r="A20" s="118"/>
      <c r="B20">
        <v>1</v>
      </c>
      <c r="C20" s="78" t="s">
        <v>9</v>
      </c>
      <c r="D20" s="70" cm="1">
        <f t="array" ref="D20">_xlfn.PERCENTILE.INC(IF((Source_Data!$C$3:$C$52586=$B20)*(Source_Data!$E$3:$E$52586=D$19), IF(ISNUMBER(Source_Data!$L$3:$L$52586), Source_Data!$L$3:$L$52586)), 1-$AD$23)-D4</f>
        <v>1.262648969720892E-2</v>
      </c>
      <c r="E20" s="71" cm="1">
        <f t="array" ref="E20">_xlfn.PERCENTILE.INC(IF((Source_Data!$C$3:$C$52586=$B20)*(Source_Data!$E$3:$E$52586=E$19), IF(ISNUMBER(Source_Data!$L$3:$L$52586), Source_Data!$L$3:$L$52586)), 1-$AD$23)-E4</f>
        <v>2.6486926255529453E-2</v>
      </c>
      <c r="F20" s="71" cm="1">
        <f t="array" ref="F20">_xlfn.PERCENTILE.INC(IF((Source_Data!$C$3:$C$52586=$B20)*(Source_Data!$E$3:$E$52586=F$19), IF(ISNUMBER(Source_Data!$L$3:$L$52586), Source_Data!$L$3:$L$52586)), 1-$AD$23)-F4</f>
        <v>-8.862117435166128E-3</v>
      </c>
      <c r="G20" s="71" cm="1">
        <f t="array" ref="G20">_xlfn.PERCENTILE.INC(IF((Source_Data!$C$3:$C$52586=$B20)*(Source_Data!$E$3:$E$52586=G$19), IF(ISNUMBER(Source_Data!$L$3:$L$52586), Source_Data!$L$3:$L$52586)), 1-$AD$23)-G4</f>
        <v>1.8579630652495405E-2</v>
      </c>
      <c r="H20" s="71" cm="1">
        <f t="array" ref="H20">_xlfn.PERCENTILE.INC(IF((Source_Data!$C$3:$C$52586=$B20)*(Source_Data!$E$3:$E$52586=H$19), IF(ISNUMBER(Source_Data!$L$3:$L$52586), Source_Data!$L$3:$L$52586)), 1-$AD$23)-H4</f>
        <v>4.0892976238824041E-2</v>
      </c>
      <c r="I20" s="71" cm="1">
        <f t="array" ref="I20">_xlfn.PERCENTILE.INC(IF((Source_Data!$C$3:$C$52586=$B20)*(Source_Data!$E$3:$E$52586=I$19), IF(ISNUMBER(Source_Data!$L$3:$L$52586), Source_Data!$L$3:$L$52586)), 1-$AD$23)-I4</f>
        <v>7.9228969676208294E-3</v>
      </c>
      <c r="J20" s="71" cm="1">
        <f t="array" ref="J20">_xlfn.PERCENTILE.INC(IF((Source_Data!$C$3:$C$52586=$B20)*(Source_Data!$E$3:$E$52586=J$19), IF(ISNUMBER(Source_Data!$L$3:$L$52586), Source_Data!$L$3:$L$52586)), 1-$AD$23)-J4</f>
        <v>7.3804306243126505E-3</v>
      </c>
      <c r="K20" s="71" cm="1">
        <f t="array" ref="K20">_xlfn.PERCENTILE.INC(IF((Source_Data!$C$3:$C$52586=$B20)*(Source_Data!$E$3:$E$52586=K$19), IF(ISNUMBER(Source_Data!$L$3:$L$52586), Source_Data!$L$3:$L$52586)), 1-$AD$23)-K4</f>
        <v>2.6839275853952071E-2</v>
      </c>
      <c r="L20" s="71" cm="1">
        <f t="array" ref="L20">_xlfn.PERCENTILE.INC(IF((Source_Data!$C$3:$C$52586=$B20)*(Source_Data!$E$3:$E$52586=L$19), IF(ISNUMBER(Source_Data!$L$3:$L$52586), Source_Data!$L$3:$L$52586)), 1-$AD$23)-L4</f>
        <v>-1.5578756827715978E-2</v>
      </c>
      <c r="M20" s="71" cm="1">
        <f t="array" ref="M20">_xlfn.PERCENTILE.INC(IF((Source_Data!$C$3:$C$52586=$B20)*(Source_Data!$E$3:$E$52586=M$19), IF(ISNUMBER(Source_Data!$L$3:$L$52586), Source_Data!$L$3:$L$52586)), 1-$AD$23)-M4</f>
        <v>-2.6585496443373824E-2</v>
      </c>
      <c r="N20" s="71" cm="1">
        <f t="array" ref="N20">_xlfn.PERCENTILE.INC(IF((Source_Data!$C$3:$C$52586=$B20)*(Source_Data!$E$3:$E$52586=N$19), IF(ISNUMBER(Source_Data!$L$3:$L$52586), Source_Data!$L$3:$L$52586)), 1-$AD$23)-N4</f>
        <v>-1.1040617520667262E-2</v>
      </c>
      <c r="O20" s="71" cm="1">
        <f t="array" ref="O20">_xlfn.PERCENTILE.INC(IF((Source_Data!$C$3:$C$52586=$B20)*(Source_Data!$E$3:$E$52586=O$19), IF(ISNUMBER(Source_Data!$L$3:$L$52586), Source_Data!$L$3:$L$52586)), 1-$AD$23)-O4</f>
        <v>-7.3675459569534862E-2</v>
      </c>
      <c r="P20" s="71" cm="1">
        <f t="array" ref="P20">_xlfn.PERCENTILE.INC(IF((Source_Data!$C$3:$C$52586=$B20)*(Source_Data!$E$3:$E$52586=P$19), IF(ISNUMBER(Source_Data!$L$3:$L$52586), Source_Data!$L$3:$L$52586)), 1-$AD$23)-P4</f>
        <v>-6.7321758649442232E-2</v>
      </c>
      <c r="Q20" s="71" cm="1">
        <f t="array" ref="Q20">_xlfn.PERCENTILE.INC(IF((Source_Data!$C$3:$C$52586=$B20)*(Source_Data!$E$3:$E$52586=Q$19), IF(ISNUMBER(Source_Data!$L$3:$L$52586), Source_Data!$L$3:$L$52586)), 1-$AD$23)-Q4</f>
        <v>-5.3708276532954957E-2</v>
      </c>
      <c r="R20" s="71" cm="1">
        <f t="array" ref="R20">_xlfn.PERCENTILE.INC(IF((Source_Data!$C$3:$C$52586=$B20)*(Source_Data!$E$3:$E$52586=R$19), IF(ISNUMBER(Source_Data!$L$3:$L$52586), Source_Data!$L$3:$L$52586)), 1-$AD$23)-R4</f>
        <v>-3.6928175205713953E-2</v>
      </c>
      <c r="S20" s="71" cm="1">
        <f t="array" ref="S20">_xlfn.PERCENTILE.INC(IF((Source_Data!$C$3:$C$52586=$B20)*(Source_Data!$E$3:$E$52586=S$19), IF(ISNUMBER(Source_Data!$L$3:$L$52586), Source_Data!$L$3:$L$52586)), 1-$AD$23)-S4</f>
        <v>-4.9437660031624753E-2</v>
      </c>
      <c r="T20" s="71" cm="1">
        <f t="array" ref="T20">_xlfn.PERCENTILE.INC(IF((Source_Data!$C$3:$C$52586=$B20)*(Source_Data!$E$3:$E$52586=T$19), IF(ISNUMBER(Source_Data!$L$3:$L$52586), Source_Data!$L$3:$L$52586)), 1-$AD$23)-T4</f>
        <v>-3.2030312754288359E-2</v>
      </c>
      <c r="U20" s="71" cm="1">
        <f t="array" ref="U20">_xlfn.PERCENTILE.INC(IF((Source_Data!$C$3:$C$52586=$B20)*(Source_Data!$E$3:$E$52586=U$19), IF(ISNUMBER(Source_Data!$L$3:$L$52586), Source_Data!$L$3:$L$52586)), 1-$AD$23)-U4</f>
        <v>-1.1527754248991051E-2</v>
      </c>
      <c r="V20" s="71" cm="1">
        <f t="array" ref="V20">_xlfn.PERCENTILE.INC(IF((Source_Data!$C$3:$C$52586=$B20)*(Source_Data!$E$3:$E$52586=V$19), IF(ISNUMBER(Source_Data!$L$3:$L$52586), Source_Data!$L$3:$L$52586)), 1-$AD$23)-V4</f>
        <v>1.2117018600392382E-2</v>
      </c>
      <c r="W20" s="71" cm="1">
        <f t="array" ref="W20">_xlfn.PERCENTILE.INC(IF((Source_Data!$C$3:$C$52586=$B20)*(Source_Data!$E$3:$E$52586=W$19), IF(ISNUMBER(Source_Data!$L$3:$L$52586), Source_Data!$L$3:$L$52586)), 1-$AD$23)-W4</f>
        <v>1.4017742614125417E-2</v>
      </c>
      <c r="X20" s="71" cm="1">
        <f t="array" ref="X20">_xlfn.PERCENTILE.INC(IF((Source_Data!$C$3:$C$52586=$B20)*(Source_Data!$E$3:$E$52586=X$19), IF(ISNUMBER(Source_Data!$L$3:$L$52586), Source_Data!$L$3:$L$52586)), 1-$AD$23)-X4</f>
        <v>2.7365347822344788E-2</v>
      </c>
      <c r="Y20" s="71" cm="1">
        <f t="array" ref="Y20">_xlfn.PERCENTILE.INC(IF((Source_Data!$C$3:$C$52586=$B20)*(Source_Data!$E$3:$E$52586=Y$19), IF(ISNUMBER(Source_Data!$L$3:$L$52586), Source_Data!$L$3:$L$52586)), 1-$AD$23)-Y4</f>
        <v>-1.5259517249077703E-3</v>
      </c>
      <c r="Z20" s="71" cm="1">
        <f t="array" ref="Z20">_xlfn.PERCENTILE.INC(IF((Source_Data!$C$3:$C$52586=$B20)*(Source_Data!$E$3:$E$52586=Z$19), IF(ISNUMBER(Source_Data!$L$3:$L$52586), Source_Data!$L$3:$L$52586)), 1-$AD$23)-Z4</f>
        <v>4.1626081782962621E-2</v>
      </c>
      <c r="AA20" s="72" cm="1">
        <f t="array" ref="AA20">_xlfn.PERCENTILE.INC(IF((Source_Data!$C$3:$C$52586=$B20)*(Source_Data!$E$3:$E$52586=AA$19), IF(ISNUMBER(Source_Data!$L$3:$L$52586), Source_Data!$L$3:$L$52586)), 1-$AD$23)-AA4</f>
        <v>1.0093564375704411E-3</v>
      </c>
      <c r="AB20" s="119"/>
      <c r="AC20" s="95" t="s">
        <v>54</v>
      </c>
      <c r="AD20" s="2">
        <v>2</v>
      </c>
      <c r="AE20">
        <v>1</v>
      </c>
      <c r="AF20" s="78" t="s">
        <v>9</v>
      </c>
      <c r="AG20" s="96">
        <f>IF(D20&gt;0,$AD$20,$AD$21)*D37*D20^2</f>
        <v>3.18856484147446E-4</v>
      </c>
      <c r="AH20" s="97">
        <f t="shared" ref="AH20:BD20" si="2">IF(E20&gt;0,$AD$20,$AD$21)*E37*E20^2</f>
        <v>1.403114524931711E-3</v>
      </c>
      <c r="AI20" s="97">
        <f t="shared" si="2"/>
        <v>7.8537125434675474E-5</v>
      </c>
      <c r="AJ20" s="97">
        <f t="shared" si="2"/>
        <v>6.9040535036629365E-4</v>
      </c>
      <c r="AK20" s="97">
        <f t="shared" si="2"/>
        <v>3.3444710113380554E-3</v>
      </c>
      <c r="AL20" s="97">
        <f t="shared" si="2"/>
        <v>1.2554459271907066E-4</v>
      </c>
      <c r="AM20" s="97">
        <f t="shared" si="2"/>
        <v>1.0894151240058404E-4</v>
      </c>
      <c r="AN20" s="97">
        <f t="shared" si="2"/>
        <v>1.4406934567290693E-3</v>
      </c>
      <c r="AO20" s="97">
        <f t="shared" si="2"/>
        <v>2.426976642971072E-4</v>
      </c>
      <c r="AP20" s="97">
        <f t="shared" si="2"/>
        <v>7.0678862114064225E-4</v>
      </c>
      <c r="AQ20" s="97">
        <f t="shared" si="2"/>
        <v>1.2189523523766492E-4</v>
      </c>
      <c r="AR20" s="97">
        <f t="shared" si="2"/>
        <v>5.4280733427821658E-3</v>
      </c>
      <c r="AS20" s="97">
        <f t="shared" si="2"/>
        <v>4.5322191876537498E-3</v>
      </c>
      <c r="AT20" s="97">
        <f t="shared" si="2"/>
        <v>2.88457896814036E-3</v>
      </c>
      <c r="AU20" s="97">
        <f t="shared" si="2"/>
        <v>1.3636901240239067E-3</v>
      </c>
      <c r="AV20" s="97">
        <f t="shared" si="2"/>
        <v>2.4440822294025076E-3</v>
      </c>
      <c r="AW20" s="97">
        <f t="shared" si="2"/>
        <v>2.0518818702750549E-3</v>
      </c>
      <c r="AX20" s="97">
        <f t="shared" si="2"/>
        <v>2.6577823605026244E-4</v>
      </c>
      <c r="AY20" s="97">
        <f t="shared" si="2"/>
        <v>5.872885590490198E-4</v>
      </c>
      <c r="AZ20" s="97">
        <f t="shared" si="2"/>
        <v>7.8598843198347075E-4</v>
      </c>
      <c r="BA20" s="97">
        <f t="shared" si="2"/>
        <v>2.9954490457516423E-3</v>
      </c>
      <c r="BB20" s="97">
        <f t="shared" si="2"/>
        <v>2.3285286667489997E-6</v>
      </c>
      <c r="BC20" s="97">
        <f t="shared" si="2"/>
        <v>3.4654613692037851E-3</v>
      </c>
      <c r="BD20" s="98">
        <f t="shared" si="2"/>
        <v>2.0376008361297835E-6</v>
      </c>
      <c r="BE20" s="118"/>
    </row>
    <row r="21" spans="1:57" x14ac:dyDescent="0.25">
      <c r="A21" s="118"/>
      <c r="B21">
        <v>2</v>
      </c>
      <c r="C21" s="78" t="s">
        <v>10</v>
      </c>
      <c r="D21" s="73" cm="1">
        <f t="array" ref="D21">_xlfn.PERCENTILE.INC(IF((Source_Data!$C$3:$C$52586=$B21)*(Source_Data!$E$3:$E$52586=D$19), IF(ISNUMBER(Source_Data!$L$3:$L$52586), Source_Data!$L$3:$L$52586)), 1-$AD$23)-D5</f>
        <v>-3.1742576450798421E-2</v>
      </c>
      <c r="E21" s="6" cm="1">
        <f t="array" ref="E21">_xlfn.PERCENTILE.INC(IF((Source_Data!$C$3:$C$52586=$B21)*(Source_Data!$E$3:$E$52586=E$19), IF(ISNUMBER(Source_Data!$L$3:$L$52586), Source_Data!$L$3:$L$52586)), 1-$AD$23)-E5</f>
        <v>-3.5534558894167678E-2</v>
      </c>
      <c r="F21" s="6" cm="1">
        <f t="array" ref="F21">_xlfn.PERCENTILE.INC(IF((Source_Data!$C$3:$C$52586=$B21)*(Source_Data!$E$3:$E$52586=F$19), IF(ISNUMBER(Source_Data!$L$3:$L$52586), Source_Data!$L$3:$L$52586)), 1-$AD$23)-F5</f>
        <v>-5.4716887580063156E-2</v>
      </c>
      <c r="G21" s="6" cm="1">
        <f t="array" ref="G21">_xlfn.PERCENTILE.INC(IF((Source_Data!$C$3:$C$52586=$B21)*(Source_Data!$E$3:$E$52586=G$19), IF(ISNUMBER(Source_Data!$L$3:$L$52586), Source_Data!$L$3:$L$52586)), 1-$AD$23)-G5</f>
        <v>-4.187010438221056E-2</v>
      </c>
      <c r="H21" s="6" cm="1">
        <f t="array" ref="H21">_xlfn.PERCENTILE.INC(IF((Source_Data!$C$3:$C$52586=$B21)*(Source_Data!$E$3:$E$52586=H$19), IF(ISNUMBER(Source_Data!$L$3:$L$52586), Source_Data!$L$3:$L$52586)), 1-$AD$23)-H5</f>
        <v>-2.3348501609952554E-2</v>
      </c>
      <c r="I21" s="6" cm="1">
        <f t="array" ref="I21">_xlfn.PERCENTILE.INC(IF((Source_Data!$C$3:$C$52586=$B21)*(Source_Data!$E$3:$E$52586=I$19), IF(ISNUMBER(Source_Data!$L$3:$L$52586), Source_Data!$L$3:$L$52586)), 1-$AD$23)-I5</f>
        <v>-3.5613795856771158E-2</v>
      </c>
      <c r="J21" s="6" cm="1">
        <f t="array" ref="J21">_xlfn.PERCENTILE.INC(IF((Source_Data!$C$3:$C$52586=$B21)*(Source_Data!$E$3:$E$52586=J$19), IF(ISNUMBER(Source_Data!$L$3:$L$52586), Source_Data!$L$3:$L$52586)), 1-$AD$23)-J5</f>
        <v>-3.5373293422699625E-2</v>
      </c>
      <c r="K21" s="6" cm="1">
        <f t="array" ref="K21">_xlfn.PERCENTILE.INC(IF((Source_Data!$C$3:$C$52586=$B21)*(Source_Data!$E$3:$E$52586=K$19), IF(ISNUMBER(Source_Data!$L$3:$L$52586), Source_Data!$L$3:$L$52586)), 1-$AD$23)-K5</f>
        <v>-7.2273300256395723E-2</v>
      </c>
      <c r="L21" s="6" cm="1">
        <f t="array" ref="L21">_xlfn.PERCENTILE.INC(IF((Source_Data!$C$3:$C$52586=$B21)*(Source_Data!$E$3:$E$52586=L$19), IF(ISNUMBER(Source_Data!$L$3:$L$52586), Source_Data!$L$3:$L$52586)), 1-$AD$23)-L5</f>
        <v>-8.0463889623817675E-2</v>
      </c>
      <c r="M21" s="6" cm="1">
        <f t="array" ref="M21">_xlfn.PERCENTILE.INC(IF((Source_Data!$C$3:$C$52586=$B21)*(Source_Data!$E$3:$E$52586=M$19), IF(ISNUMBER(Source_Data!$L$3:$L$52586), Source_Data!$L$3:$L$52586)), 1-$AD$23)-M5</f>
        <v>-9.2758481834137874E-2</v>
      </c>
      <c r="N21" s="6" cm="1">
        <f t="array" ref="N21">_xlfn.PERCENTILE.INC(IF((Source_Data!$C$3:$C$52586=$B21)*(Source_Data!$E$3:$E$52586=N$19), IF(ISNUMBER(Source_Data!$L$3:$L$52586), Source_Data!$L$3:$L$52586)), 1-$AD$23)-N5</f>
        <v>-4.1416545671077609E-2</v>
      </c>
      <c r="O21" s="6" cm="1">
        <f t="array" ref="O21">_xlfn.PERCENTILE.INC(IF((Source_Data!$C$3:$C$52586=$B21)*(Source_Data!$E$3:$E$52586=O$19), IF(ISNUMBER(Source_Data!$L$3:$L$52586), Source_Data!$L$3:$L$52586)), 1-$AD$23)-O5</f>
        <v>-3.8697945407305978E-2</v>
      </c>
      <c r="P21" s="6" cm="1">
        <f t="array" ref="P21">_xlfn.PERCENTILE.INC(IF((Source_Data!$C$3:$C$52586=$B21)*(Source_Data!$E$3:$E$52586=P$19), IF(ISNUMBER(Source_Data!$L$3:$L$52586), Source_Data!$L$3:$L$52586)), 1-$AD$23)-P5</f>
        <v>-8.5116432677242115E-2</v>
      </c>
      <c r="Q21" s="6" cm="1">
        <f t="array" ref="Q21">_xlfn.PERCENTILE.INC(IF((Source_Data!$C$3:$C$52586=$B21)*(Source_Data!$E$3:$E$52586=Q$19), IF(ISNUMBER(Source_Data!$L$3:$L$52586), Source_Data!$L$3:$L$52586)), 1-$AD$23)-Q5</f>
        <v>-7.5295649342081328E-2</v>
      </c>
      <c r="R21" s="6" cm="1">
        <f t="array" ref="R21">_xlfn.PERCENTILE.INC(IF((Source_Data!$C$3:$C$52586=$B21)*(Source_Data!$E$3:$E$52586=R$19), IF(ISNUMBER(Source_Data!$L$3:$L$52586), Source_Data!$L$3:$L$52586)), 1-$AD$23)-R5</f>
        <v>-4.4456343671931187E-2</v>
      </c>
      <c r="S21" s="6" cm="1">
        <f t="array" ref="S21">_xlfn.PERCENTILE.INC(IF((Source_Data!$C$3:$C$52586=$B21)*(Source_Data!$E$3:$E$52586=S$19), IF(ISNUMBER(Source_Data!$L$3:$L$52586), Source_Data!$L$3:$L$52586)), 1-$AD$23)-S5</f>
        <v>-5.702386133681181E-2</v>
      </c>
      <c r="T21" s="6" cm="1">
        <f t="array" ref="T21">_xlfn.PERCENTILE.INC(IF((Source_Data!$C$3:$C$52586=$B21)*(Source_Data!$E$3:$E$52586=T$19), IF(ISNUMBER(Source_Data!$L$3:$L$52586), Source_Data!$L$3:$L$52586)), 1-$AD$23)-T5</f>
        <v>-7.2644574197698542E-2</v>
      </c>
      <c r="U21" s="6" cm="1">
        <f t="array" ref="U21">_xlfn.PERCENTILE.INC(IF((Source_Data!$C$3:$C$52586=$B21)*(Source_Data!$E$3:$E$52586=U$19), IF(ISNUMBER(Source_Data!$L$3:$L$52586), Source_Data!$L$3:$L$52586)), 1-$AD$23)-U5</f>
        <v>-9.446285004381294E-2</v>
      </c>
      <c r="V21" s="6" cm="1">
        <f t="array" ref="V21">_xlfn.PERCENTILE.INC(IF((Source_Data!$C$3:$C$52586=$B21)*(Source_Data!$E$3:$E$52586=V$19), IF(ISNUMBER(Source_Data!$L$3:$L$52586), Source_Data!$L$3:$L$52586)), 1-$AD$23)-V5</f>
        <v>-6.6435984529825021E-2</v>
      </c>
      <c r="W21" s="6" cm="1">
        <f t="array" ref="W21">_xlfn.PERCENTILE.INC(IF((Source_Data!$C$3:$C$52586=$B21)*(Source_Data!$E$3:$E$52586=W$19), IF(ISNUMBER(Source_Data!$L$3:$L$52586), Source_Data!$L$3:$L$52586)), 1-$AD$23)-W5</f>
        <v>-9.403276364421076E-2</v>
      </c>
      <c r="X21" s="6" cm="1">
        <f t="array" ref="X21">_xlfn.PERCENTILE.INC(IF((Source_Data!$C$3:$C$52586=$B21)*(Source_Data!$E$3:$E$52586=X$19), IF(ISNUMBER(Source_Data!$L$3:$L$52586), Source_Data!$L$3:$L$52586)), 1-$AD$23)-X5</f>
        <v>-0.10603705648026041</v>
      </c>
      <c r="Y21" s="6" cm="1">
        <f t="array" ref="Y21">_xlfn.PERCENTILE.INC(IF((Source_Data!$C$3:$C$52586=$B21)*(Source_Data!$E$3:$E$52586=Y$19), IF(ISNUMBER(Source_Data!$L$3:$L$52586), Source_Data!$L$3:$L$52586)), 1-$AD$23)-Y5</f>
        <v>-6.2735381401082702E-2</v>
      </c>
      <c r="Z21" s="6" cm="1">
        <f t="array" ref="Z21">_xlfn.PERCENTILE.INC(IF((Source_Data!$C$3:$C$52586=$B21)*(Source_Data!$E$3:$E$52586=Z$19), IF(ISNUMBER(Source_Data!$L$3:$L$52586), Source_Data!$L$3:$L$52586)), 1-$AD$23)-Z5</f>
        <v>-8.6721723233224024E-2</v>
      </c>
      <c r="AA21" s="74" cm="1">
        <f t="array" ref="AA21">_xlfn.PERCENTILE.INC(IF((Source_Data!$C$3:$C$52586=$B21)*(Source_Data!$E$3:$E$52586=AA$19), IF(ISNUMBER(Source_Data!$L$3:$L$52586), Source_Data!$L$3:$L$52586)), 1-$AD$23)-AA5</f>
        <v>-2.9283268075474489E-2</v>
      </c>
      <c r="AB21" s="119"/>
      <c r="AC21" s="99" t="s">
        <v>55</v>
      </c>
      <c r="AD21">
        <v>1</v>
      </c>
      <c r="AE21">
        <v>2</v>
      </c>
      <c r="AF21" s="78" t="s">
        <v>10</v>
      </c>
      <c r="AG21" s="100">
        <f t="shared" ref="AG21:BD23" si="3">IF(D21&gt;0,$AD$20,$AD$21)*D38*D21^2</f>
        <v>1.0075911597347824E-3</v>
      </c>
      <c r="AH21" s="101">
        <f t="shared" si="3"/>
        <v>1.2627048758030713E-3</v>
      </c>
      <c r="AI21" s="101">
        <f t="shared" si="3"/>
        <v>2.9939377864492698E-3</v>
      </c>
      <c r="AJ21" s="101">
        <f t="shared" si="3"/>
        <v>1.753105640977208E-3</v>
      </c>
      <c r="AK21" s="101">
        <f t="shared" si="3"/>
        <v>5.4515252742995705E-4</v>
      </c>
      <c r="AL21" s="101">
        <f t="shared" si="3"/>
        <v>1.2683424553277705E-3</v>
      </c>
      <c r="AM21" s="101">
        <f t="shared" si="3"/>
        <v>1.2512698875684046E-3</v>
      </c>
      <c r="AN21" s="101">
        <f t="shared" si="3"/>
        <v>5.2234299299511299E-3</v>
      </c>
      <c r="AO21" s="101">
        <f t="shared" si="3"/>
        <v>6.4744375333939137E-3</v>
      </c>
      <c r="AP21" s="101">
        <f t="shared" si="3"/>
        <v>8.6041359521740867E-3</v>
      </c>
      <c r="AQ21" s="101">
        <f t="shared" si="3"/>
        <v>1.7153302553244575E-3</v>
      </c>
      <c r="AR21" s="101">
        <f t="shared" si="3"/>
        <v>1.4975309787468338E-3</v>
      </c>
      <c r="AS21" s="101">
        <f t="shared" si="3"/>
        <v>7.2448071116994897E-3</v>
      </c>
      <c r="AT21" s="101">
        <f t="shared" si="3"/>
        <v>5.6694348098456724E-3</v>
      </c>
      <c r="AU21" s="101">
        <f t="shared" si="3"/>
        <v>1.9763664926768561E-3</v>
      </c>
      <c r="AV21" s="101">
        <f t="shared" si="3"/>
        <v>3.2517207617599408E-3</v>
      </c>
      <c r="AW21" s="101">
        <f t="shared" si="3"/>
        <v>1.0554468320729857E-2</v>
      </c>
      <c r="AX21" s="101">
        <f t="shared" si="3"/>
        <v>1.784646007679978E-2</v>
      </c>
      <c r="AY21" s="101">
        <f t="shared" si="3"/>
        <v>8.8274800808942986E-3</v>
      </c>
      <c r="AZ21" s="101">
        <f t="shared" si="3"/>
        <v>1.7684321277136008E-2</v>
      </c>
      <c r="BA21" s="101">
        <f t="shared" si="3"/>
        <v>2.248771469399587E-2</v>
      </c>
      <c r="BB21" s="101">
        <f t="shared" si="3"/>
        <v>3.935728079539313E-3</v>
      </c>
      <c r="BC21" s="101">
        <f t="shared" si="3"/>
        <v>7.5206572805399073E-3</v>
      </c>
      <c r="BD21" s="102">
        <f t="shared" si="3"/>
        <v>8.5750978918010343E-4</v>
      </c>
      <c r="BE21" s="118"/>
    </row>
    <row r="22" spans="1:57" x14ac:dyDescent="0.25">
      <c r="A22" s="118"/>
      <c r="B22">
        <v>3</v>
      </c>
      <c r="C22" s="78" t="s">
        <v>11</v>
      </c>
      <c r="D22" s="73" cm="1">
        <f t="array" ref="D22">_xlfn.PERCENTILE.INC(IF((Source_Data!$C$3:$C$52586=$B22)*(Source_Data!$E$3:$E$52586=D$19), IF(ISNUMBER(Source_Data!$L$3:$L$52586), Source_Data!$L$3:$L$52586)), 1-$AD$23)-D6</f>
        <v>-1.0931736798533986E-2</v>
      </c>
      <c r="E22" s="6" cm="1">
        <f t="array" ref="E22">_xlfn.PERCENTILE.INC(IF((Source_Data!$C$3:$C$52586=$B22)*(Source_Data!$E$3:$E$52586=E$19), IF(ISNUMBER(Source_Data!$L$3:$L$52586), Source_Data!$L$3:$L$52586)), 1-$AD$23)-E6</f>
        <v>-1.8351298484456879E-2</v>
      </c>
      <c r="F22" s="6" cm="1">
        <f t="array" ref="F22">_xlfn.PERCENTILE.INC(IF((Source_Data!$C$3:$C$52586=$B22)*(Source_Data!$E$3:$E$52586=F$19), IF(ISNUMBER(Source_Data!$L$3:$L$52586), Source_Data!$L$3:$L$52586)), 1-$AD$23)-F6</f>
        <v>-1.6612951129510445E-3</v>
      </c>
      <c r="G22" s="6" cm="1">
        <f t="array" ref="G22">_xlfn.PERCENTILE.INC(IF((Source_Data!$C$3:$C$52586=$B22)*(Source_Data!$E$3:$E$52586=G$19), IF(ISNUMBER(Source_Data!$L$3:$L$52586), Source_Data!$L$3:$L$52586)), 1-$AD$23)-G6</f>
        <v>-4.2985103817257952E-3</v>
      </c>
      <c r="H22" s="6" cm="1">
        <f t="array" ref="H22">_xlfn.PERCENTILE.INC(IF((Source_Data!$C$3:$C$52586=$B22)*(Source_Data!$E$3:$E$52586=H$19), IF(ISNUMBER(Source_Data!$L$3:$L$52586), Source_Data!$L$3:$L$52586)), 1-$AD$23)-H6</f>
        <v>-2.2483699833593385E-2</v>
      </c>
      <c r="I22" s="6" cm="1">
        <f t="array" ref="I22">_xlfn.PERCENTILE.INC(IF((Source_Data!$C$3:$C$52586=$B22)*(Source_Data!$E$3:$E$52586=I$19), IF(ISNUMBER(Source_Data!$L$3:$L$52586), Source_Data!$L$3:$L$52586)), 1-$AD$23)-I6</f>
        <v>-3.3916882405887749E-4</v>
      </c>
      <c r="J22" s="6" cm="1">
        <f t="array" ref="J22">_xlfn.PERCENTILE.INC(IF((Source_Data!$C$3:$C$52586=$B22)*(Source_Data!$E$3:$E$52586=J$19), IF(ISNUMBER(Source_Data!$L$3:$L$52586), Source_Data!$L$3:$L$52586)), 1-$AD$23)-J6</f>
        <v>-4.7821427596365651E-3</v>
      </c>
      <c r="K22" s="6" cm="1">
        <f t="array" ref="K22">_xlfn.PERCENTILE.INC(IF((Source_Data!$C$3:$C$52586=$B22)*(Source_Data!$E$3:$E$52586=K$19), IF(ISNUMBER(Source_Data!$L$3:$L$52586), Source_Data!$L$3:$L$52586)), 1-$AD$23)-K6</f>
        <v>-2.5023546036169131E-2</v>
      </c>
      <c r="L22" s="6" cm="1">
        <f t="array" ref="L22">_xlfn.PERCENTILE.INC(IF((Source_Data!$C$3:$C$52586=$B22)*(Source_Data!$E$3:$E$52586=L$19), IF(ISNUMBER(Source_Data!$L$3:$L$52586), Source_Data!$L$3:$L$52586)), 1-$AD$23)-L6</f>
        <v>-7.6376243713450448E-2</v>
      </c>
      <c r="M22" s="6" cm="1">
        <f t="array" ref="M22">_xlfn.PERCENTILE.INC(IF((Source_Data!$C$3:$C$52586=$B22)*(Source_Data!$E$3:$E$52586=M$19), IF(ISNUMBER(Source_Data!$L$3:$L$52586), Source_Data!$L$3:$L$52586)), 1-$AD$23)-M6</f>
        <v>-8.3184400548516169E-2</v>
      </c>
      <c r="N22" s="6" cm="1">
        <f t="array" ref="N22">_xlfn.PERCENTILE.INC(IF((Source_Data!$C$3:$C$52586=$B22)*(Source_Data!$E$3:$E$52586=N$19), IF(ISNUMBER(Source_Data!$L$3:$L$52586), Source_Data!$L$3:$L$52586)), 1-$AD$23)-N6</f>
        <v>-8.3090767406775484E-2</v>
      </c>
      <c r="O22" s="6" cm="1">
        <f t="array" ref="O22">_xlfn.PERCENTILE.INC(IF((Source_Data!$C$3:$C$52586=$B22)*(Source_Data!$E$3:$E$52586=O$19), IF(ISNUMBER(Source_Data!$L$3:$L$52586), Source_Data!$L$3:$L$52586)), 1-$AD$23)-O6</f>
        <v>-0.1145353876172574</v>
      </c>
      <c r="P22" s="6" cm="1">
        <f t="array" ref="P22">_xlfn.PERCENTILE.INC(IF((Source_Data!$C$3:$C$52586=$B22)*(Source_Data!$E$3:$E$52586=P$19), IF(ISNUMBER(Source_Data!$L$3:$L$52586), Source_Data!$L$3:$L$52586)), 1-$AD$23)-P6</f>
        <v>-0.1209954617050846</v>
      </c>
      <c r="Q22" s="6" cm="1">
        <f t="array" ref="Q22">_xlfn.PERCENTILE.INC(IF((Source_Data!$C$3:$C$52586=$B22)*(Source_Data!$E$3:$E$52586=Q$19), IF(ISNUMBER(Source_Data!$L$3:$L$52586), Source_Data!$L$3:$L$52586)), 1-$AD$23)-Q6</f>
        <v>-0.11132249163690439</v>
      </c>
      <c r="R22" s="6" cm="1">
        <f t="array" ref="R22">_xlfn.PERCENTILE.INC(IF((Source_Data!$C$3:$C$52586=$B22)*(Source_Data!$E$3:$E$52586=R$19), IF(ISNUMBER(Source_Data!$L$3:$L$52586), Source_Data!$L$3:$L$52586)), 1-$AD$23)-R6</f>
        <v>-7.3065553490505808E-2</v>
      </c>
      <c r="S22" s="6" cm="1">
        <f t="array" ref="S22">_xlfn.PERCENTILE.INC(IF((Source_Data!$C$3:$C$52586=$B22)*(Source_Data!$E$3:$E$52586=S$19), IF(ISNUMBER(Source_Data!$L$3:$L$52586), Source_Data!$L$3:$L$52586)), 1-$AD$23)-S6</f>
        <v>-8.7449308378005741E-2</v>
      </c>
      <c r="T22" s="6" cm="1">
        <f t="array" ref="T22">_xlfn.PERCENTILE.INC(IF((Source_Data!$C$3:$C$52586=$B22)*(Source_Data!$E$3:$E$52586=T$19), IF(ISNUMBER(Source_Data!$L$3:$L$52586), Source_Data!$L$3:$L$52586)), 1-$AD$23)-T6</f>
        <v>-7.9702098280401312E-2</v>
      </c>
      <c r="U22" s="6" cm="1">
        <f t="array" ref="U22">_xlfn.PERCENTILE.INC(IF((Source_Data!$C$3:$C$52586=$B22)*(Source_Data!$E$3:$E$52586=U$19), IF(ISNUMBER(Source_Data!$L$3:$L$52586), Source_Data!$L$3:$L$52586)), 1-$AD$23)-U6</f>
        <v>-3.9444224586888288E-2</v>
      </c>
      <c r="V22" s="6" cm="1">
        <f t="array" ref="V22">_xlfn.PERCENTILE.INC(IF((Source_Data!$C$3:$C$52586=$B22)*(Source_Data!$E$3:$E$52586=V$19), IF(ISNUMBER(Source_Data!$L$3:$L$52586), Source_Data!$L$3:$L$52586)), 1-$AD$23)-V6</f>
        <v>-1.1742719393945E-2</v>
      </c>
      <c r="W22" s="6" cm="1">
        <f t="array" ref="W22">_xlfn.PERCENTILE.INC(IF((Source_Data!$C$3:$C$52586=$B22)*(Source_Data!$E$3:$E$52586=W$19), IF(ISNUMBER(Source_Data!$L$3:$L$52586), Source_Data!$L$3:$L$52586)), 1-$AD$23)-W6</f>
        <v>2.1554038925110819E-2</v>
      </c>
      <c r="X22" s="6" cm="1">
        <f t="array" ref="X22">_xlfn.PERCENTILE.INC(IF((Source_Data!$C$3:$C$52586=$B22)*(Source_Data!$E$3:$E$52586=X$19), IF(ISNUMBER(Source_Data!$L$3:$L$52586), Source_Data!$L$3:$L$52586)), 1-$AD$23)-X6</f>
        <v>5.3082254977814491E-2</v>
      </c>
      <c r="Y22" s="6" cm="1">
        <f t="array" ref="Y22">_xlfn.PERCENTILE.INC(IF((Source_Data!$C$3:$C$52586=$B22)*(Source_Data!$E$3:$E$52586=Y$19), IF(ISNUMBER(Source_Data!$L$3:$L$52586), Source_Data!$L$3:$L$52586)), 1-$AD$23)-Y6</f>
        <v>4.8838072444647107E-2</v>
      </c>
      <c r="Z22" s="6" cm="1">
        <f t="array" ref="Z22">_xlfn.PERCENTILE.INC(IF((Source_Data!$C$3:$C$52586=$B22)*(Source_Data!$E$3:$E$52586=Z$19), IF(ISNUMBER(Source_Data!$L$3:$L$52586), Source_Data!$L$3:$L$52586)), 1-$AD$23)-Z6</f>
        <v>6.0518102273761254E-2</v>
      </c>
      <c r="AA22" s="74" cm="1">
        <f t="array" ref="AA22">_xlfn.PERCENTILE.INC(IF((Source_Data!$C$3:$C$52586=$B22)*(Source_Data!$E$3:$E$52586=AA$19), IF(ISNUMBER(Source_Data!$L$3:$L$52586), Source_Data!$L$3:$L$52586)), 1-$AD$23)-AA6</f>
        <v>4.5967481334458882E-2</v>
      </c>
      <c r="AB22" s="119"/>
      <c r="AE22">
        <v>3</v>
      </c>
      <c r="AF22" s="78" t="s">
        <v>11</v>
      </c>
      <c r="AG22" s="100">
        <f t="shared" si="3"/>
        <v>1.1950286943242209E-4</v>
      </c>
      <c r="AH22" s="101">
        <f t="shared" si="3"/>
        <v>3.3677015606562935E-4</v>
      </c>
      <c r="AI22" s="101">
        <f t="shared" si="3"/>
        <v>2.7599014523150236E-6</v>
      </c>
      <c r="AJ22" s="101">
        <f t="shared" si="3"/>
        <v>1.8477191501804441E-5</v>
      </c>
      <c r="AK22" s="101">
        <f t="shared" si="3"/>
        <v>5.055167582071272E-4</v>
      </c>
      <c r="AL22" s="101">
        <f t="shared" si="3"/>
        <v>1.150354912134818E-7</v>
      </c>
      <c r="AM22" s="101">
        <f t="shared" si="3"/>
        <v>2.2868889373544424E-5</v>
      </c>
      <c r="AN22" s="101">
        <f t="shared" si="3"/>
        <v>6.2617785622427584E-4</v>
      </c>
      <c r="AO22" s="101">
        <f t="shared" si="3"/>
        <v>5.833330603776379E-3</v>
      </c>
      <c r="AP22" s="101">
        <f t="shared" si="3"/>
        <v>6.9196444946159775E-3</v>
      </c>
      <c r="AQ22" s="101">
        <f t="shared" si="3"/>
        <v>6.9040756282468634E-3</v>
      </c>
      <c r="AR22" s="101">
        <f t="shared" si="3"/>
        <v>1.31183550166354E-2</v>
      </c>
      <c r="AS22" s="101">
        <f t="shared" si="3"/>
        <v>1.4639901753226594E-2</v>
      </c>
      <c r="AT22" s="101">
        <f t="shared" si="3"/>
        <v>1.2392697144248647E-2</v>
      </c>
      <c r="AU22" s="101">
        <f t="shared" si="3"/>
        <v>5.3385751068739653E-3</v>
      </c>
      <c r="AV22" s="101">
        <f t="shared" si="3"/>
        <v>7.6473815357915448E-3</v>
      </c>
      <c r="AW22" s="101">
        <f t="shared" si="3"/>
        <v>6.3524244702987502E-3</v>
      </c>
      <c r="AX22" s="101">
        <f t="shared" si="3"/>
        <v>3.1116937065217651E-3</v>
      </c>
      <c r="AY22" s="101">
        <f t="shared" si="3"/>
        <v>2.7578291752986407E-4</v>
      </c>
      <c r="AZ22" s="101">
        <f t="shared" si="3"/>
        <v>1.8583063759407693E-3</v>
      </c>
      <c r="BA22" s="101">
        <f t="shared" si="3"/>
        <v>1.1270903174118845E-2</v>
      </c>
      <c r="BB22" s="101">
        <f t="shared" si="3"/>
        <v>9.5406292804343963E-3</v>
      </c>
      <c r="BC22" s="101">
        <f t="shared" si="3"/>
        <v>7.3248814056348539E-3</v>
      </c>
      <c r="BD22" s="102">
        <f t="shared" si="3"/>
        <v>4.2260186804676516E-3</v>
      </c>
      <c r="BE22" s="118"/>
    </row>
    <row r="23" spans="1:57" x14ac:dyDescent="0.25">
      <c r="A23" s="118"/>
      <c r="B23">
        <v>4</v>
      </c>
      <c r="C23" s="78" t="s">
        <v>12</v>
      </c>
      <c r="D23" s="73" cm="1">
        <f t="array" ref="D23">_xlfn.PERCENTILE.INC(IF((Source_Data!$C$3:$C$52586=$B23)*(Source_Data!$E$3:$E$52586=D$19), IF(ISNUMBER(Source_Data!$L$3:$L$52586), Source_Data!$L$3:$L$52586)), 1-$AD$23)-D7</f>
        <v>-1.2301105007573088E-2</v>
      </c>
      <c r="E23" s="6" cm="1">
        <f t="array" ref="E23">_xlfn.PERCENTILE.INC(IF((Source_Data!$C$3:$C$52586=$B23)*(Source_Data!$E$3:$E$52586=E$19), IF(ISNUMBER(Source_Data!$L$3:$L$52586), Source_Data!$L$3:$L$52586)), 1-$AD$23)-E7</f>
        <v>1.2212958728376355E-2</v>
      </c>
      <c r="F23" s="6" cm="1">
        <f t="array" ref="F23">_xlfn.PERCENTILE.INC(IF((Source_Data!$C$3:$C$52586=$B23)*(Source_Data!$E$3:$E$52586=F$19), IF(ISNUMBER(Source_Data!$L$3:$L$52586), Source_Data!$L$3:$L$52586)), 1-$AD$23)-F7</f>
        <v>-4.0822743652468296E-3</v>
      </c>
      <c r="G23" s="6" cm="1">
        <f t="array" ref="G23">_xlfn.PERCENTILE.INC(IF((Source_Data!$C$3:$C$52586=$B23)*(Source_Data!$E$3:$E$52586=G$19), IF(ISNUMBER(Source_Data!$L$3:$L$52586), Source_Data!$L$3:$L$52586)), 1-$AD$23)-G7</f>
        <v>-2.1811653596261471E-2</v>
      </c>
      <c r="H23" s="6" cm="1">
        <f t="array" ref="H23">_xlfn.PERCENTILE.INC(IF((Source_Data!$C$3:$C$52586=$B23)*(Source_Data!$E$3:$E$52586=H$19), IF(ISNUMBER(Source_Data!$L$3:$L$52586), Source_Data!$L$3:$L$52586)), 1-$AD$23)-H7</f>
        <v>2.8753522473258242E-3</v>
      </c>
      <c r="I23" s="6" cm="1">
        <f t="array" ref="I23">_xlfn.PERCENTILE.INC(IF((Source_Data!$C$3:$C$52586=$B23)*(Source_Data!$E$3:$E$52586=I$19), IF(ISNUMBER(Source_Data!$L$3:$L$52586), Source_Data!$L$3:$L$52586)), 1-$AD$23)-I7</f>
        <v>1.6824349851190967E-2</v>
      </c>
      <c r="J23" s="6" cm="1">
        <f t="array" ref="J23">_xlfn.PERCENTILE.INC(IF((Source_Data!$C$3:$C$52586=$B23)*(Source_Data!$E$3:$E$52586=J$19), IF(ISNUMBER(Source_Data!$L$3:$L$52586), Source_Data!$L$3:$L$52586)), 1-$AD$23)-J7</f>
        <v>9.6313200919262432E-4</v>
      </c>
      <c r="K23" s="6" cm="1">
        <f t="array" ref="K23">_xlfn.PERCENTILE.INC(IF((Source_Data!$C$3:$C$52586=$B23)*(Source_Data!$E$3:$E$52586=K$19), IF(ISNUMBER(Source_Data!$L$3:$L$52586), Source_Data!$L$3:$L$52586)), 1-$AD$23)-K7</f>
        <v>-6.9767973569164199E-3</v>
      </c>
      <c r="L23" s="6" cm="1">
        <f t="array" ref="L23">_xlfn.PERCENTILE.INC(IF((Source_Data!$C$3:$C$52586=$B23)*(Source_Data!$E$3:$E$52586=L$19), IF(ISNUMBER(Source_Data!$L$3:$L$52586), Source_Data!$L$3:$L$52586)), 1-$AD$23)-L7</f>
        <v>-9.9078440887578334E-3</v>
      </c>
      <c r="M23" s="6" cm="1">
        <f t="array" ref="M23">_xlfn.PERCENTILE.INC(IF((Source_Data!$C$3:$C$52586=$B23)*(Source_Data!$E$3:$E$52586=M$19), IF(ISNUMBER(Source_Data!$L$3:$L$52586), Source_Data!$L$3:$L$52586)), 1-$AD$23)-M7</f>
        <v>2.5798983732172043E-3</v>
      </c>
      <c r="N23" s="6" cm="1">
        <f t="array" ref="N23">_xlfn.PERCENTILE.INC(IF((Source_Data!$C$3:$C$52586=$B23)*(Source_Data!$E$3:$E$52586=N$19), IF(ISNUMBER(Source_Data!$L$3:$L$52586), Source_Data!$L$3:$L$52586)), 1-$AD$23)-N7</f>
        <v>2.0579219383623781E-2</v>
      </c>
      <c r="O23" s="6" cm="1">
        <f t="array" ref="O23">_xlfn.PERCENTILE.INC(IF((Source_Data!$C$3:$C$52586=$B23)*(Source_Data!$E$3:$E$52586=O$19), IF(ISNUMBER(Source_Data!$L$3:$L$52586), Source_Data!$L$3:$L$52586)), 1-$AD$23)-O7</f>
        <v>4.5561533997934944E-2</v>
      </c>
      <c r="P23" s="6" cm="1">
        <f t="array" ref="P23">_xlfn.PERCENTILE.INC(IF((Source_Data!$C$3:$C$52586=$B23)*(Source_Data!$E$3:$E$52586=P$19), IF(ISNUMBER(Source_Data!$L$3:$L$52586), Source_Data!$L$3:$L$52586)), 1-$AD$23)-P7</f>
        <v>5.3541755322112583E-2</v>
      </c>
      <c r="Q23" s="6" cm="1">
        <f t="array" ref="Q23">_xlfn.PERCENTILE.INC(IF((Source_Data!$C$3:$C$52586=$B23)*(Source_Data!$E$3:$E$52586=Q$19), IF(ISNUMBER(Source_Data!$L$3:$L$52586), Source_Data!$L$3:$L$52586)), 1-$AD$23)-Q7</f>
        <v>4.0100070194229287E-2</v>
      </c>
      <c r="R23" s="6" cm="1">
        <f t="array" ref="R23">_xlfn.PERCENTILE.INC(IF((Source_Data!$C$3:$C$52586=$B23)*(Source_Data!$E$3:$E$52586=R$19), IF(ISNUMBER(Source_Data!$L$3:$L$52586), Source_Data!$L$3:$L$52586)), 1-$AD$23)-R7</f>
        <v>4.7211195060144429E-2</v>
      </c>
      <c r="S23" s="6" cm="1">
        <f t="array" ref="S23">_xlfn.PERCENTILE.INC(IF((Source_Data!$C$3:$C$52586=$B23)*(Source_Data!$E$3:$E$52586=S$19), IF(ISNUMBER(Source_Data!$L$3:$L$52586), Source_Data!$L$3:$L$52586)), 1-$AD$23)-S7</f>
        <v>4.6971373719299381E-2</v>
      </c>
      <c r="T23" s="6" cm="1">
        <f t="array" ref="T23">_xlfn.PERCENTILE.INC(IF((Source_Data!$C$3:$C$52586=$B23)*(Source_Data!$E$3:$E$52586=T$19), IF(ISNUMBER(Source_Data!$L$3:$L$52586), Source_Data!$L$3:$L$52586)), 1-$AD$23)-T7</f>
        <v>5.9643927296779586E-2</v>
      </c>
      <c r="U23" s="6" cm="1">
        <f t="array" ref="U23">_xlfn.PERCENTILE.INC(IF((Source_Data!$C$3:$C$52586=$B23)*(Source_Data!$E$3:$E$52586=U$19), IF(ISNUMBER(Source_Data!$L$3:$L$52586), Source_Data!$L$3:$L$52586)), 1-$AD$23)-U7</f>
        <v>3.3386068218170306E-2</v>
      </c>
      <c r="V23" s="6" cm="1">
        <f t="array" ref="V23">_xlfn.PERCENTILE.INC(IF((Source_Data!$C$3:$C$52586=$B23)*(Source_Data!$E$3:$E$52586=V$19), IF(ISNUMBER(Source_Data!$L$3:$L$52586), Source_Data!$L$3:$L$52586)), 1-$AD$23)-V7</f>
        <v>-1.0569452907156995E-2</v>
      </c>
      <c r="W23" s="6" cm="1">
        <f t="array" ref="W23">_xlfn.PERCENTILE.INC(IF((Source_Data!$C$3:$C$52586=$B23)*(Source_Data!$E$3:$E$52586=W$19), IF(ISNUMBER(Source_Data!$L$3:$L$52586), Source_Data!$L$3:$L$52586)), 1-$AD$23)-W7</f>
        <v>-1.1192399117945562E-2</v>
      </c>
      <c r="X23" s="6" cm="1">
        <f t="array" ref="X23">_xlfn.PERCENTILE.INC(IF((Source_Data!$C$3:$C$52586=$B23)*(Source_Data!$E$3:$E$52586=X$19), IF(ISNUMBER(Source_Data!$L$3:$L$52586), Source_Data!$L$3:$L$52586)), 1-$AD$23)-X7</f>
        <v>-1.4738689251258263E-2</v>
      </c>
      <c r="Y23" s="6" cm="1">
        <f t="array" ref="Y23">_xlfn.PERCENTILE.INC(IF((Source_Data!$C$3:$C$52586=$B23)*(Source_Data!$E$3:$E$52586=Y$19), IF(ISNUMBER(Source_Data!$L$3:$L$52586), Source_Data!$L$3:$L$52586)), 1-$AD$23)-Y7</f>
        <v>2.5016126275676509E-2</v>
      </c>
      <c r="Z23" s="6" cm="1">
        <f t="array" ref="Z23">_xlfn.PERCENTILE.INC(IF((Source_Data!$C$3:$C$52586=$B23)*(Source_Data!$E$3:$E$52586=Z$19), IF(ISNUMBER(Source_Data!$L$3:$L$52586), Source_Data!$L$3:$L$52586)), 1-$AD$23)-Z7</f>
        <v>-8.8281171810527526E-3</v>
      </c>
      <c r="AA23" s="74" cm="1">
        <f t="array" ref="AA23">_xlfn.PERCENTILE.INC(IF((Source_Data!$C$3:$C$52586=$B23)*(Source_Data!$E$3:$E$52586=AA$19), IF(ISNUMBER(Source_Data!$L$3:$L$52586), Source_Data!$L$3:$L$52586)), 1-$AD$23)-AA7</f>
        <v>-7.1744087402346723E-3</v>
      </c>
      <c r="AB23" s="119"/>
      <c r="AC23" s="103" t="s">
        <v>56</v>
      </c>
      <c r="AD23" s="104">
        <v>0.58395414251552624</v>
      </c>
      <c r="AE23">
        <v>4</v>
      </c>
      <c r="AF23" s="78" t="s">
        <v>12</v>
      </c>
      <c r="AG23" s="100">
        <f>IF(D23&gt;0,$AD$20,$AD$21)*D40*D23^2</f>
        <v>1.513171844073397E-4</v>
      </c>
      <c r="AH23" s="101">
        <f t="shared" si="3"/>
        <v>2.9831272180204837E-4</v>
      </c>
      <c r="AI23" s="101">
        <f t="shared" si="3"/>
        <v>1.6664963993151405E-5</v>
      </c>
      <c r="AJ23" s="101">
        <f t="shared" si="3"/>
        <v>4.7574823260330599E-4</v>
      </c>
      <c r="AK23" s="101">
        <f t="shared" si="3"/>
        <v>1.6535301092403336E-5</v>
      </c>
      <c r="AL23" s="101">
        <f t="shared" si="3"/>
        <v>5.6611749583053905E-4</v>
      </c>
      <c r="AM23" s="101">
        <f t="shared" si="3"/>
        <v>1.8552465342628427E-6</v>
      </c>
      <c r="AN23" s="101">
        <f t="shared" si="3"/>
        <v>4.8675701359475939E-5</v>
      </c>
      <c r="AO23" s="101">
        <f t="shared" si="3"/>
        <v>9.8165374487133543E-5</v>
      </c>
      <c r="AP23" s="101">
        <f t="shared" si="3"/>
        <v>1.3311751232257553E-5</v>
      </c>
      <c r="AQ23" s="101">
        <f t="shared" si="3"/>
        <v>8.4700854087863355E-4</v>
      </c>
      <c r="AR23" s="101">
        <f t="shared" si="3"/>
        <v>4.1517067604899633E-3</v>
      </c>
      <c r="AS23" s="101">
        <f t="shared" si="3"/>
        <v>5.7334391259459419E-3</v>
      </c>
      <c r="AT23" s="101">
        <f t="shared" si="3"/>
        <v>3.216031259164232E-3</v>
      </c>
      <c r="AU23" s="101">
        <f t="shared" si="3"/>
        <v>4.4577938780140111E-3</v>
      </c>
      <c r="AV23" s="101">
        <f t="shared" si="3"/>
        <v>4.4126198981561775E-3</v>
      </c>
      <c r="AW23" s="101">
        <f t="shared" si="3"/>
        <v>7.1147961267670583E-3</v>
      </c>
      <c r="AX23" s="101">
        <f t="shared" si="3"/>
        <v>4.4585182042732856E-3</v>
      </c>
      <c r="AY23" s="101">
        <f t="shared" si="3"/>
        <v>2.2342666951321891E-4</v>
      </c>
      <c r="AZ23" s="101">
        <f t="shared" si="3"/>
        <v>2.5053959603077718E-4</v>
      </c>
      <c r="BA23" s="101">
        <f t="shared" si="3"/>
        <v>4.3445792169031176E-4</v>
      </c>
      <c r="BB23" s="101">
        <f t="shared" si="3"/>
        <v>2.5032262953623707E-3</v>
      </c>
      <c r="BC23" s="101">
        <f t="shared" si="3"/>
        <v>7.7935652962398796E-5</v>
      </c>
      <c r="BD23" s="102">
        <f t="shared" si="3"/>
        <v>5.1472140771955661E-5</v>
      </c>
      <c r="BE23" s="118"/>
    </row>
    <row r="24" spans="1:57" ht="15.75" thickBot="1" x14ac:dyDescent="0.3">
      <c r="A24" s="118"/>
      <c r="B24">
        <v>5</v>
      </c>
      <c r="C24" s="78" t="s">
        <v>13</v>
      </c>
      <c r="D24" s="75" cm="1">
        <f t="array" ref="D24">_xlfn.PERCENTILE.INC(IF((Source_Data!$C$3:$C$52586=$B24)*(Source_Data!$E$3:$E$52586=D$19), IF(ISNUMBER(Source_Data!$L$3:$L$52586), Source_Data!$L$3:$L$52586)), 1-$AD$23)-D8</f>
        <v>5.0548911613694236E-3</v>
      </c>
      <c r="E24" s="76" cm="1">
        <f t="array" ref="E24">_xlfn.PERCENTILE.INC(IF((Source_Data!$C$3:$C$52586=$B24)*(Source_Data!$E$3:$E$52586=E$19), IF(ISNUMBER(Source_Data!$L$3:$L$52586), Source_Data!$L$3:$L$52586)), 1-$AD$23)-E8</f>
        <v>-1.8721630283619062E-2</v>
      </c>
      <c r="F24" s="76" cm="1">
        <f t="array" ref="F24">_xlfn.PERCENTILE.INC(IF((Source_Data!$C$3:$C$52586=$B24)*(Source_Data!$E$3:$E$52586=F$19), IF(ISNUMBER(Source_Data!$L$3:$L$52586), Source_Data!$L$3:$L$52586)), 1-$AD$23)-F8</f>
        <v>-1.9809486089662542E-2</v>
      </c>
      <c r="G24" s="76" cm="1">
        <f t="array" ref="G24">_xlfn.PERCENTILE.INC(IF((Source_Data!$C$3:$C$52586=$B24)*(Source_Data!$E$3:$E$52586=G$19), IF(ISNUMBER(Source_Data!$L$3:$L$52586), Source_Data!$L$3:$L$52586)), 1-$AD$23)-G8</f>
        <v>-7.9272575667986844E-3</v>
      </c>
      <c r="H24" s="76" cm="1">
        <f t="array" ref="H24">_xlfn.PERCENTILE.INC(IF((Source_Data!$C$3:$C$52586=$B24)*(Source_Data!$E$3:$E$52586=H$19), IF(ISNUMBER(Source_Data!$L$3:$L$52586), Source_Data!$L$3:$L$52586)), 1-$AD$23)-H8</f>
        <v>-1.9404320995440927E-2</v>
      </c>
      <c r="I24" s="76" cm="1">
        <f t="array" ref="I24">_xlfn.PERCENTILE.INC(IF((Source_Data!$C$3:$C$52586=$B24)*(Source_Data!$E$3:$E$52586=I$19), IF(ISNUMBER(Source_Data!$L$3:$L$52586), Source_Data!$L$3:$L$52586)), 1-$AD$23)-I8</f>
        <v>-1.4713213244879009E-2</v>
      </c>
      <c r="J24" s="76" cm="1">
        <f t="array" ref="J24">_xlfn.PERCENTILE.INC(IF((Source_Data!$C$3:$C$52586=$B24)*(Source_Data!$E$3:$E$52586=J$19), IF(ISNUMBER(Source_Data!$L$3:$L$52586), Source_Data!$L$3:$L$52586)), 1-$AD$23)-J8</f>
        <v>-3.764282902569166E-2</v>
      </c>
      <c r="K24" s="76" cm="1">
        <f t="array" ref="K24">_xlfn.PERCENTILE.INC(IF((Source_Data!$C$3:$C$52586=$B24)*(Source_Data!$E$3:$E$52586=K$19), IF(ISNUMBER(Source_Data!$L$3:$L$52586), Source_Data!$L$3:$L$52586)), 1-$AD$23)-K8</f>
        <v>-2.9503166000798442E-2</v>
      </c>
      <c r="L24" s="76" cm="1">
        <f t="array" ref="L24">_xlfn.PERCENTILE.INC(IF((Source_Data!$C$3:$C$52586=$B24)*(Source_Data!$E$3:$E$52586=L$19), IF(ISNUMBER(Source_Data!$L$3:$L$52586), Source_Data!$L$3:$L$52586)), 1-$AD$23)-L8</f>
        <v>-8.5243761933292139E-3</v>
      </c>
      <c r="M24" s="76" cm="1">
        <f t="array" ref="M24">_xlfn.PERCENTILE.INC(IF((Source_Data!$C$3:$C$52586=$B24)*(Source_Data!$E$3:$E$52586=M$19), IF(ISNUMBER(Source_Data!$L$3:$L$52586), Source_Data!$L$3:$L$52586)), 1-$AD$23)-M8</f>
        <v>2.1168578567038604E-2</v>
      </c>
      <c r="N24" s="76" cm="1">
        <f t="array" ref="N24">_xlfn.PERCENTILE.INC(IF((Source_Data!$C$3:$C$52586=$B24)*(Source_Data!$E$3:$E$52586=N$19), IF(ISNUMBER(Source_Data!$L$3:$L$52586), Source_Data!$L$3:$L$52586)), 1-$AD$23)-N8</f>
        <v>1.7229780896915237E-2</v>
      </c>
      <c r="O24" s="76" cm="1">
        <f t="array" ref="O24">_xlfn.PERCENTILE.INC(IF((Source_Data!$C$3:$C$52586=$B24)*(Source_Data!$E$3:$E$52586=O$19), IF(ISNUMBER(Source_Data!$L$3:$L$52586), Source_Data!$L$3:$L$52586)), 1-$AD$23)-O8</f>
        <v>2.4249124317939436E-2</v>
      </c>
      <c r="P24" s="76" cm="1">
        <f t="array" ref="P24">_xlfn.PERCENTILE.INC(IF((Source_Data!$C$3:$C$52586=$B24)*(Source_Data!$E$3:$E$52586=P$19), IF(ISNUMBER(Source_Data!$L$3:$L$52586), Source_Data!$L$3:$L$52586)), 1-$AD$23)-P8</f>
        <v>2.4889746134446167E-2</v>
      </c>
      <c r="Q24" s="76" cm="1">
        <f t="array" ref="Q24">_xlfn.PERCENTILE.INC(IF((Source_Data!$C$3:$C$52586=$B24)*(Source_Data!$E$3:$E$52586=Q$19), IF(ISNUMBER(Source_Data!$L$3:$L$52586), Source_Data!$L$3:$L$52586)), 1-$AD$23)-Q8</f>
        <v>3.6485989980581168E-2</v>
      </c>
      <c r="R24" s="76" cm="1">
        <f t="array" ref="R24">_xlfn.PERCENTILE.INC(IF((Source_Data!$C$3:$C$52586=$B24)*(Source_Data!$E$3:$E$52586=R$19), IF(ISNUMBER(Source_Data!$L$3:$L$52586), Source_Data!$L$3:$L$52586)), 1-$AD$23)-R8</f>
        <v>3.0836754461005367E-2</v>
      </c>
      <c r="S24" s="76" cm="1">
        <f t="array" ref="S24">_xlfn.PERCENTILE.INC(IF((Source_Data!$C$3:$C$52586=$B24)*(Source_Data!$E$3:$E$52586=S$19), IF(ISNUMBER(Source_Data!$L$3:$L$52586), Source_Data!$L$3:$L$52586)), 1-$AD$23)-S8</f>
        <v>1.8045039742714375E-2</v>
      </c>
      <c r="T24" s="76" cm="1">
        <f t="array" ref="T24">_xlfn.PERCENTILE.INC(IF((Source_Data!$C$3:$C$52586=$B24)*(Source_Data!$E$3:$E$52586=T$19), IF(ISNUMBER(Source_Data!$L$3:$L$52586), Source_Data!$L$3:$L$52586)), 1-$AD$23)-T8</f>
        <v>3.080529799331444E-2</v>
      </c>
      <c r="U24" s="76" cm="1">
        <f t="array" ref="U24">_xlfn.PERCENTILE.INC(IF((Source_Data!$C$3:$C$52586=$B24)*(Source_Data!$E$3:$E$52586=U$19), IF(ISNUMBER(Source_Data!$L$3:$L$52586), Source_Data!$L$3:$L$52586)), 1-$AD$23)-U8</f>
        <v>2.4768876567599463E-2</v>
      </c>
      <c r="V24" s="76" cm="1">
        <f t="array" ref="V24">_xlfn.PERCENTILE.INC(IF((Source_Data!$C$3:$C$52586=$B24)*(Source_Data!$E$3:$E$52586=V$19), IF(ISNUMBER(Source_Data!$L$3:$L$52586), Source_Data!$L$3:$L$52586)), 1-$AD$23)-V8</f>
        <v>2.0205181369391645E-2</v>
      </c>
      <c r="W24" s="76" cm="1">
        <f t="array" ref="W24">_xlfn.PERCENTILE.INC(IF((Source_Data!$C$3:$C$52586=$B24)*(Source_Data!$E$3:$E$52586=W$19), IF(ISNUMBER(Source_Data!$L$3:$L$52586), Source_Data!$L$3:$L$52586)), 1-$AD$23)-W8</f>
        <v>3.3540001819818976E-3</v>
      </c>
      <c r="X24" s="76" cm="1">
        <f t="array" ref="X24">_xlfn.PERCENTILE.INC(IF((Source_Data!$C$3:$C$52586=$B24)*(Source_Data!$E$3:$E$52586=X$19), IF(ISNUMBER(Source_Data!$L$3:$L$52586), Source_Data!$L$3:$L$52586)), 1-$AD$23)-X8</f>
        <v>-2.6115447737670716E-2</v>
      </c>
      <c r="Y24" s="76" cm="1">
        <f t="array" ref="Y24">_xlfn.PERCENTILE.INC(IF((Source_Data!$C$3:$C$52586=$B24)*(Source_Data!$E$3:$E$52586=Y$19), IF(ISNUMBER(Source_Data!$L$3:$L$52586), Source_Data!$L$3:$L$52586)), 1-$AD$23)-Y8</f>
        <v>-1.1318234437370012E-2</v>
      </c>
      <c r="Z24" s="76" cm="1">
        <f t="array" ref="Z24">_xlfn.PERCENTILE.INC(IF((Source_Data!$C$3:$C$52586=$B24)*(Source_Data!$E$3:$E$52586=Z$19), IF(ISNUMBER(Source_Data!$L$3:$L$52586), Source_Data!$L$3:$L$52586)), 1-$AD$23)-Z8</f>
        <v>1.0148526649181311E-3</v>
      </c>
      <c r="AA24" s="77" cm="1">
        <f t="array" ref="AA24">_xlfn.PERCENTILE.INC(IF((Source_Data!$C$3:$C$52586=$B24)*(Source_Data!$E$3:$E$52586=AA$19), IF(ISNUMBER(Source_Data!$L$3:$L$52586), Source_Data!$L$3:$L$52586)), 1-$AD$23)-AA8</f>
        <v>2.1532228729228886E-2</v>
      </c>
      <c r="AB24" s="119"/>
      <c r="AC24" s="103" t="s">
        <v>32</v>
      </c>
      <c r="AD24" s="105">
        <v>0.65226676631824432</v>
      </c>
      <c r="AE24">
        <v>5</v>
      </c>
      <c r="AF24" s="78" t="s">
        <v>13</v>
      </c>
      <c r="AG24" s="106">
        <f t="shared" ref="AG24:BD31" si="4">IF(D24&gt;0,$AD$20,$AD$21)*D41*D24^2</f>
        <v>5.1103849306581438E-5</v>
      </c>
      <c r="AH24" s="107">
        <f t="shared" si="4"/>
        <v>3.5049944047652233E-4</v>
      </c>
      <c r="AI24" s="107">
        <f t="shared" si="4"/>
        <v>3.9241573913653379E-4</v>
      </c>
      <c r="AJ24" s="107">
        <f t="shared" si="4"/>
        <v>6.2841412530366994E-5</v>
      </c>
      <c r="AK24" s="107">
        <f t="shared" si="4"/>
        <v>3.7652767329410957E-4</v>
      </c>
      <c r="AL24" s="107">
        <f t="shared" si="4"/>
        <v>2.1647864398928308E-4</v>
      </c>
      <c r="AM24" s="107">
        <f t="shared" si="4"/>
        <v>1.4169825770574546E-3</v>
      </c>
      <c r="AN24" s="107">
        <f t="shared" si="4"/>
        <v>8.7043680407066914E-4</v>
      </c>
      <c r="AO24" s="107">
        <f t="shared" si="4"/>
        <v>7.2664989485397854E-5</v>
      </c>
      <c r="AP24" s="107">
        <f t="shared" si="4"/>
        <v>8.962174370977723E-4</v>
      </c>
      <c r="AQ24" s="107">
        <f t="shared" si="4"/>
        <v>5.9373069951141038E-4</v>
      </c>
      <c r="AR24" s="107">
        <f t="shared" si="4"/>
        <v>1.1760400603737634E-3</v>
      </c>
      <c r="AS24" s="107">
        <f t="shared" si="4"/>
        <v>1.2389989252743559E-3</v>
      </c>
      <c r="AT24" s="107">
        <f t="shared" si="4"/>
        <v>2.6624549297261388E-3</v>
      </c>
      <c r="AU24" s="107">
        <f t="shared" si="4"/>
        <v>1.9018108513766687E-3</v>
      </c>
      <c r="AV24" s="107">
        <f t="shared" si="4"/>
        <v>6.5124691863228251E-4</v>
      </c>
      <c r="AW24" s="107">
        <f t="shared" si="4"/>
        <v>1.8979327689138054E-3</v>
      </c>
      <c r="AX24" s="107">
        <f t="shared" si="4"/>
        <v>2.4539889856839111E-3</v>
      </c>
      <c r="AY24" s="107">
        <f t="shared" si="4"/>
        <v>1.6329974166800448E-3</v>
      </c>
      <c r="AZ24" s="107">
        <f t="shared" si="4"/>
        <v>4.4997268882938412E-5</v>
      </c>
      <c r="BA24" s="107">
        <f t="shared" si="4"/>
        <v>1.3640332210780211E-3</v>
      </c>
      <c r="BB24" s="107">
        <f t="shared" si="4"/>
        <v>2.5620486155853692E-4</v>
      </c>
      <c r="BC24" s="107">
        <f t="shared" si="4"/>
        <v>2.0598518629828649E-6</v>
      </c>
      <c r="BD24" s="108">
        <f t="shared" si="4"/>
        <v>9.2727374809565958E-4</v>
      </c>
      <c r="BE24" s="118"/>
    </row>
    <row r="25" spans="1:57" x14ac:dyDescent="0.25">
      <c r="A25" s="118"/>
      <c r="B25">
        <v>6</v>
      </c>
      <c r="C25" s="69" t="s">
        <v>14</v>
      </c>
      <c r="D25" s="70" cm="1">
        <f t="array" ref="D25">_xlfn.PERCENTILE.INC(IF((Source_Data!$C$3:$C$52586=$B25)*(Source_Data!$E$3:$E$52586=D$19), IF(ISNUMBER(Source_Data!$L$3:$L$52586), Source_Data!$L$3:$L$52586)), 1-$AD$24)-D9</f>
        <v>3.0142242897791549E-2</v>
      </c>
      <c r="E25" s="71" cm="1">
        <f t="array" ref="E25">_xlfn.PERCENTILE.INC(IF((Source_Data!$C$3:$C$52586=$B25)*(Source_Data!$E$3:$E$52586=E$19), IF(ISNUMBER(Source_Data!$L$3:$L$52586), Source_Data!$L$3:$L$52586)), 1-$AD$24)-E9</f>
        <v>-1.9665629006294316E-2</v>
      </c>
      <c r="F25" s="71" cm="1">
        <f t="array" ref="F25">_xlfn.PERCENTILE.INC(IF((Source_Data!$C$3:$C$52586=$B25)*(Source_Data!$E$3:$E$52586=F$19), IF(ISNUMBER(Source_Data!$L$3:$L$52586), Source_Data!$L$3:$L$52586)), 1-$AD$24)-F9</f>
        <v>-1.138141538617532E-2</v>
      </c>
      <c r="G25" s="71" cm="1">
        <f t="array" ref="G25">_xlfn.PERCENTILE.INC(IF((Source_Data!$C$3:$C$52586=$B25)*(Source_Data!$E$3:$E$52586=G$19), IF(ISNUMBER(Source_Data!$L$3:$L$52586), Source_Data!$L$3:$L$52586)), 1-$AD$24)-G9</f>
        <v>-1.0823484419998197E-2</v>
      </c>
      <c r="H25" s="71" cm="1">
        <f t="array" ref="H25">_xlfn.PERCENTILE.INC(IF((Source_Data!$C$3:$C$52586=$B25)*(Source_Data!$E$3:$E$52586=H$19), IF(ISNUMBER(Source_Data!$L$3:$L$52586), Source_Data!$L$3:$L$52586)), 1-$AD$24)-H9</f>
        <v>-4.21755707377508E-2</v>
      </c>
      <c r="I25" s="71" cm="1">
        <f t="array" ref="I25">_xlfn.PERCENTILE.INC(IF((Source_Data!$C$3:$C$52586=$B25)*(Source_Data!$E$3:$E$52586=I$19), IF(ISNUMBER(Source_Data!$L$3:$L$52586), Source_Data!$L$3:$L$52586)), 1-$AD$24)-I9</f>
        <v>-1.3503305296267559E-2</v>
      </c>
      <c r="J25" s="71" cm="1">
        <f t="array" ref="J25">_xlfn.PERCENTILE.INC(IF((Source_Data!$C$3:$C$52586=$B25)*(Source_Data!$E$3:$E$52586=J$19), IF(ISNUMBER(Source_Data!$L$3:$L$52586), Source_Data!$L$3:$L$52586)), 1-$AD$24)-J9</f>
        <v>-3.8848889654501617E-2</v>
      </c>
      <c r="K25" s="71" cm="1">
        <f t="array" ref="K25">_xlfn.PERCENTILE.INC(IF((Source_Data!$C$3:$C$52586=$B25)*(Source_Data!$E$3:$E$52586=K$19), IF(ISNUMBER(Source_Data!$L$3:$L$52586), Source_Data!$L$3:$L$52586)), 1-$AD$24)-K9</f>
        <v>-2.3978725669291476E-2</v>
      </c>
      <c r="L25" s="71" cm="1">
        <f t="array" ref="L25">_xlfn.PERCENTILE.INC(IF((Source_Data!$C$3:$C$52586=$B25)*(Source_Data!$E$3:$E$52586=L$19), IF(ISNUMBER(Source_Data!$L$3:$L$52586), Source_Data!$L$3:$L$52586)), 1-$AD$24)-L9</f>
        <v>-2.61251564787396E-2</v>
      </c>
      <c r="M25" s="71" cm="1">
        <f t="array" ref="M25">_xlfn.PERCENTILE.INC(IF((Source_Data!$C$3:$C$52586=$B25)*(Source_Data!$E$3:$E$52586=M$19), IF(ISNUMBER(Source_Data!$L$3:$L$52586), Source_Data!$L$3:$L$52586)), 1-$AD$24)-M9</f>
        <v>-5.1613990694847053E-2</v>
      </c>
      <c r="N25" s="71" cm="1">
        <f t="array" ref="N25">_xlfn.PERCENTILE.INC(IF((Source_Data!$C$3:$C$52586=$B25)*(Source_Data!$E$3:$E$52586=N$19), IF(ISNUMBER(Source_Data!$L$3:$L$52586), Source_Data!$L$3:$L$52586)), 1-$AD$24)-N9</f>
        <v>-5.7349363634312964E-2</v>
      </c>
      <c r="O25" s="71" cm="1">
        <f t="array" ref="O25">_xlfn.PERCENTILE.INC(IF((Source_Data!$C$3:$C$52586=$B25)*(Source_Data!$E$3:$E$52586=O$19), IF(ISNUMBER(Source_Data!$L$3:$L$52586), Source_Data!$L$3:$L$52586)), 1-$AD$24)-O9</f>
        <v>-3.303181329513788E-2</v>
      </c>
      <c r="P25" s="71" cm="1">
        <f t="array" ref="P25">_xlfn.PERCENTILE.INC(IF((Source_Data!$C$3:$C$52586=$B25)*(Source_Data!$E$3:$E$52586=P$19), IF(ISNUMBER(Source_Data!$L$3:$L$52586), Source_Data!$L$3:$L$52586)), 1-$AD$24)-P9</f>
        <v>-3.4086216009748066E-2</v>
      </c>
      <c r="Q25" s="71" cm="1">
        <f t="array" ref="Q25">_xlfn.PERCENTILE.INC(IF((Source_Data!$C$3:$C$52586=$B25)*(Source_Data!$E$3:$E$52586=Q$19), IF(ISNUMBER(Source_Data!$L$3:$L$52586), Source_Data!$L$3:$L$52586)), 1-$AD$24)-Q9</f>
        <v>-3.0119236096845248E-3</v>
      </c>
      <c r="R25" s="71" cm="1">
        <f t="array" ref="R25">_xlfn.PERCENTILE.INC(IF((Source_Data!$C$3:$C$52586=$B25)*(Source_Data!$E$3:$E$52586=R$19), IF(ISNUMBER(Source_Data!$L$3:$L$52586), Source_Data!$L$3:$L$52586)), 1-$AD$24)-R9</f>
        <v>2.0751703212200601E-2</v>
      </c>
      <c r="S25" s="71" cm="1">
        <f t="array" ref="S25">_xlfn.PERCENTILE.INC(IF((Source_Data!$C$3:$C$52586=$B25)*(Source_Data!$E$3:$E$52586=S$19), IF(ISNUMBER(Source_Data!$L$3:$L$52586), Source_Data!$L$3:$L$52586)), 1-$AD$24)-S9</f>
        <v>1.7367557550868384E-2</v>
      </c>
      <c r="T25" s="71" cm="1">
        <f t="array" ref="T25">_xlfn.PERCENTILE.INC(IF((Source_Data!$C$3:$C$52586=$B25)*(Source_Data!$E$3:$E$52586=T$19), IF(ISNUMBER(Source_Data!$L$3:$L$52586), Source_Data!$L$3:$L$52586)), 1-$AD$24)-T9</f>
        <v>8.721506475095564E-3</v>
      </c>
      <c r="U25" s="71" cm="1">
        <f t="array" ref="U25">_xlfn.PERCENTILE.INC(IF((Source_Data!$C$3:$C$52586=$B25)*(Source_Data!$E$3:$E$52586=U$19), IF(ISNUMBER(Source_Data!$L$3:$L$52586), Source_Data!$L$3:$L$52586)), 1-$AD$24)-U9</f>
        <v>-1.8309271305159525E-2</v>
      </c>
      <c r="V25" s="71" cm="1">
        <f t="array" ref="V25">_xlfn.PERCENTILE.INC(IF((Source_Data!$C$3:$C$52586=$B25)*(Source_Data!$E$3:$E$52586=V$19), IF(ISNUMBER(Source_Data!$L$3:$L$52586), Source_Data!$L$3:$L$52586)), 1-$AD$24)-V9</f>
        <v>2.4525603822068143E-2</v>
      </c>
      <c r="W25" s="71" cm="1">
        <f t="array" ref="W25">_xlfn.PERCENTILE.INC(IF((Source_Data!$C$3:$C$52586=$B25)*(Source_Data!$E$3:$E$52586=W$19), IF(ISNUMBER(Source_Data!$L$3:$L$52586), Source_Data!$L$3:$L$52586)), 1-$AD$24)-W9</f>
        <v>3.8806816218720008E-2</v>
      </c>
      <c r="X25" s="71" cm="1">
        <f t="array" ref="X25">_xlfn.PERCENTILE.INC(IF((Source_Data!$C$3:$C$52586=$B25)*(Source_Data!$E$3:$E$52586=X$19), IF(ISNUMBER(Source_Data!$L$3:$L$52586), Source_Data!$L$3:$L$52586)), 1-$AD$24)-X9</f>
        <v>2.0175913198062112E-2</v>
      </c>
      <c r="Y25" s="71" cm="1">
        <f t="array" ref="Y25">_xlfn.PERCENTILE.INC(IF((Source_Data!$C$3:$C$52586=$B25)*(Source_Data!$E$3:$E$52586=Y$19), IF(ISNUMBER(Source_Data!$L$3:$L$52586), Source_Data!$L$3:$L$52586)), 1-$AD$24)-Y9</f>
        <v>3.8159126251265107E-2</v>
      </c>
      <c r="Z25" s="71" cm="1">
        <f t="array" ref="Z25">_xlfn.PERCENTILE.INC(IF((Source_Data!$C$3:$C$52586=$B25)*(Source_Data!$E$3:$E$52586=Z$19), IF(ISNUMBER(Source_Data!$L$3:$L$52586), Source_Data!$L$3:$L$52586)), 1-$AD$24)-Z9</f>
        <v>5.4045660144587948E-2</v>
      </c>
      <c r="AA25" s="72" cm="1">
        <f t="array" ref="AA25">_xlfn.PERCENTILE.INC(IF((Source_Data!$C$3:$C$52586=$B25)*(Source_Data!$E$3:$E$52586=AA$19), IF(ISNUMBER(Source_Data!$L$3:$L$52586), Source_Data!$L$3:$L$52586)), 1-$AD$24)-AA9</f>
        <v>5.7490338713708511E-2</v>
      </c>
      <c r="AB25" s="119"/>
      <c r="AC25" s="109" t="s">
        <v>57</v>
      </c>
      <c r="AD25" s="110">
        <f>SUM(AG20:BD31)</f>
        <v>1.5292539863389187</v>
      </c>
      <c r="AE25">
        <v>6</v>
      </c>
      <c r="AF25" s="69" t="s">
        <v>14</v>
      </c>
      <c r="AG25" s="96">
        <f t="shared" si="4"/>
        <v>1.8171096138189301E-3</v>
      </c>
      <c r="AH25" s="97">
        <f t="shared" si="4"/>
        <v>3.8673696421320439E-4</v>
      </c>
      <c r="AI25" s="97">
        <f t="shared" si="4"/>
        <v>1.2953661619266832E-4</v>
      </c>
      <c r="AJ25" s="97">
        <f t="shared" si="4"/>
        <v>1.1714781498994372E-4</v>
      </c>
      <c r="AK25" s="97">
        <f t="shared" si="4"/>
        <v>1.7787787670550217E-3</v>
      </c>
      <c r="AL25" s="97">
        <f t="shared" si="4"/>
        <v>1.8233925392420751E-4</v>
      </c>
      <c r="AM25" s="97">
        <f t="shared" si="4"/>
        <v>1.5092362273876427E-3</v>
      </c>
      <c r="AN25" s="97">
        <f t="shared" si="4"/>
        <v>5.7497928472313796E-4</v>
      </c>
      <c r="AO25" s="97">
        <f t="shared" si="4"/>
        <v>6.8252380103862973E-4</v>
      </c>
      <c r="AP25" s="97">
        <f t="shared" si="4"/>
        <v>2.6640040354477582E-3</v>
      </c>
      <c r="AQ25" s="97">
        <f t="shared" si="4"/>
        <v>3.2889495092606582E-3</v>
      </c>
      <c r="AR25" s="97">
        <f t="shared" si="4"/>
        <v>1.0911006895648475E-3</v>
      </c>
      <c r="AS25" s="97">
        <f t="shared" si="4"/>
        <v>1.1618701218632055E-3</v>
      </c>
      <c r="AT25" s="97">
        <f t="shared" si="4"/>
        <v>9.0716838305750582E-6</v>
      </c>
      <c r="AU25" s="97">
        <f t="shared" si="4"/>
        <v>8.6126637241451347E-4</v>
      </c>
      <c r="AV25" s="97">
        <f t="shared" si="4"/>
        <v>6.0326411056545084E-4</v>
      </c>
      <c r="AW25" s="97">
        <f t="shared" si="4"/>
        <v>3.0425870078053539E-4</v>
      </c>
      <c r="AX25" s="97">
        <f t="shared" si="4"/>
        <v>6.7045883145187596E-4</v>
      </c>
      <c r="AY25" s="97">
        <f t="shared" si="4"/>
        <v>2.4060209713481738E-3</v>
      </c>
      <c r="AZ25" s="97">
        <f t="shared" si="4"/>
        <v>6.0238759401340415E-3</v>
      </c>
      <c r="BA25" s="97">
        <f t="shared" si="4"/>
        <v>1.6282698935029477E-3</v>
      </c>
      <c r="BB25" s="97">
        <f t="shared" si="4"/>
        <v>2.9122378325199798E-3</v>
      </c>
      <c r="BC25" s="97">
        <f t="shared" si="4"/>
        <v>5.8418667609286042E-3</v>
      </c>
      <c r="BD25" s="98">
        <f t="shared" si="4"/>
        <v>6.6102780908338628E-3</v>
      </c>
      <c r="BE25" s="118"/>
    </row>
    <row r="26" spans="1:57" x14ac:dyDescent="0.25">
      <c r="A26" s="118"/>
      <c r="B26">
        <v>7</v>
      </c>
      <c r="C26" s="69" t="s">
        <v>15</v>
      </c>
      <c r="D26" s="73" cm="1">
        <f t="array" ref="D26">_xlfn.PERCENTILE.INC(IF((Source_Data!$C$3:$C$52586=$B26)*(Source_Data!$E$3:$E$52586=D$19), IF(ISNUMBER(Source_Data!$L$3:$L$52586), Source_Data!$L$3:$L$52586)), 1-$AD$24)-D10</f>
        <v>-6.7309464643313499E-2</v>
      </c>
      <c r="E26" s="6" cm="1">
        <f t="array" ref="E26">_xlfn.PERCENTILE.INC(IF((Source_Data!$C$3:$C$52586=$B26)*(Source_Data!$E$3:$E$52586=E$19), IF(ISNUMBER(Source_Data!$L$3:$L$52586), Source_Data!$L$3:$L$52586)), 1-$AD$24)-E10</f>
        <v>-0.11471568655656478</v>
      </c>
      <c r="F26" s="6" cm="1">
        <f t="array" ref="F26">_xlfn.PERCENTILE.INC(IF((Source_Data!$C$3:$C$52586=$B26)*(Source_Data!$E$3:$E$52586=F$19), IF(ISNUMBER(Source_Data!$L$3:$L$52586), Source_Data!$L$3:$L$52586)), 1-$AD$24)-F10</f>
        <v>-8.6748322843089046E-2</v>
      </c>
      <c r="G26" s="6" cm="1">
        <f t="array" ref="G26">_xlfn.PERCENTILE.INC(IF((Source_Data!$C$3:$C$52586=$B26)*(Source_Data!$E$3:$E$52586=G$19), IF(ISNUMBER(Source_Data!$L$3:$L$52586), Source_Data!$L$3:$L$52586)), 1-$AD$24)-G10</f>
        <v>-8.3784572462506771E-2</v>
      </c>
      <c r="H26" s="6" cm="1">
        <f t="array" ref="H26">_xlfn.PERCENTILE.INC(IF((Source_Data!$C$3:$C$52586=$B26)*(Source_Data!$E$3:$E$52586=H$19), IF(ISNUMBER(Source_Data!$L$3:$L$52586), Source_Data!$L$3:$L$52586)), 1-$AD$24)-H10</f>
        <v>-0.10060873724568675</v>
      </c>
      <c r="I26" s="6" cm="1">
        <f t="array" ref="I26">_xlfn.PERCENTILE.INC(IF((Source_Data!$C$3:$C$52586=$B26)*(Source_Data!$E$3:$E$52586=I$19), IF(ISNUMBER(Source_Data!$L$3:$L$52586), Source_Data!$L$3:$L$52586)), 1-$AD$24)-I10</f>
        <v>-0.10198344944355653</v>
      </c>
      <c r="J26" s="6" cm="1">
        <f t="array" ref="J26">_xlfn.PERCENTILE.INC(IF((Source_Data!$C$3:$C$52586=$B26)*(Source_Data!$E$3:$E$52586=J$19), IF(ISNUMBER(Source_Data!$L$3:$L$52586), Source_Data!$L$3:$L$52586)), 1-$AD$24)-J10</f>
        <v>-0.10073723035259663</v>
      </c>
      <c r="K26" s="6" cm="1">
        <f t="array" ref="K26">_xlfn.PERCENTILE.INC(IF((Source_Data!$C$3:$C$52586=$B26)*(Source_Data!$E$3:$E$52586=K$19), IF(ISNUMBER(Source_Data!$L$3:$L$52586), Source_Data!$L$3:$L$52586)), 1-$AD$24)-K10</f>
        <v>-9.890192150723659E-2</v>
      </c>
      <c r="L26" s="6" cm="1">
        <f t="array" ref="L26">_xlfn.PERCENTILE.INC(IF((Source_Data!$C$3:$C$52586=$B26)*(Source_Data!$E$3:$E$52586=L$19), IF(ISNUMBER(Source_Data!$L$3:$L$52586), Source_Data!$L$3:$L$52586)), 1-$AD$24)-L10</f>
        <v>-6.5956975600322099E-2</v>
      </c>
      <c r="M26" s="6" cm="1">
        <f t="array" ref="M26">_xlfn.PERCENTILE.INC(IF((Source_Data!$C$3:$C$52586=$B26)*(Source_Data!$E$3:$E$52586=M$19), IF(ISNUMBER(Source_Data!$L$3:$L$52586), Source_Data!$L$3:$L$52586)), 1-$AD$24)-M10</f>
        <v>-4.6702362128666755E-2</v>
      </c>
      <c r="N26" s="6" cm="1">
        <f t="array" ref="N26">_xlfn.PERCENTILE.INC(IF((Source_Data!$C$3:$C$52586=$B26)*(Source_Data!$E$3:$E$52586=N$19), IF(ISNUMBER(Source_Data!$L$3:$L$52586), Source_Data!$L$3:$L$52586)), 1-$AD$24)-N10</f>
        <v>-4.1263390691383531E-2</v>
      </c>
      <c r="O26" s="6" cm="1">
        <f t="array" ref="O26">_xlfn.PERCENTILE.INC(IF((Source_Data!$C$3:$C$52586=$B26)*(Source_Data!$E$3:$E$52586=O$19), IF(ISNUMBER(Source_Data!$L$3:$L$52586), Source_Data!$L$3:$L$52586)), 1-$AD$24)-O10</f>
        <v>-2.8336236593446987E-2</v>
      </c>
      <c r="P26" s="6" cm="1">
        <f t="array" ref="P26">_xlfn.PERCENTILE.INC(IF((Source_Data!$C$3:$C$52586=$B26)*(Source_Data!$E$3:$E$52586=P$19), IF(ISNUMBER(Source_Data!$L$3:$L$52586), Source_Data!$L$3:$L$52586)), 1-$AD$24)-P10</f>
        <v>-3.5587128562676512E-2</v>
      </c>
      <c r="Q26" s="6" cm="1">
        <f t="array" ref="Q26">_xlfn.PERCENTILE.INC(IF((Source_Data!$C$3:$C$52586=$B26)*(Source_Data!$E$3:$E$52586=Q$19), IF(ISNUMBER(Source_Data!$L$3:$L$52586), Source_Data!$L$3:$L$52586)), 1-$AD$24)-Q10</f>
        <v>-2.7095598462219345E-2</v>
      </c>
      <c r="R26" s="6" cm="1">
        <f t="array" ref="R26">_xlfn.PERCENTILE.INC(IF((Source_Data!$C$3:$C$52586=$B26)*(Source_Data!$E$3:$E$52586=R$19), IF(ISNUMBER(Source_Data!$L$3:$L$52586), Source_Data!$L$3:$L$52586)), 1-$AD$24)-R10</f>
        <v>2.4787240593361626E-3</v>
      </c>
      <c r="S26" s="6" cm="1">
        <f t="array" ref="S26">_xlfn.PERCENTILE.INC(IF((Source_Data!$C$3:$C$52586=$B26)*(Source_Data!$E$3:$E$52586=S$19), IF(ISNUMBER(Source_Data!$L$3:$L$52586), Source_Data!$L$3:$L$52586)), 1-$AD$24)-S10</f>
        <v>-1.3222534046923862E-3</v>
      </c>
      <c r="T26" s="6" cm="1">
        <f t="array" ref="T26">_xlfn.PERCENTILE.INC(IF((Source_Data!$C$3:$C$52586=$B26)*(Source_Data!$E$3:$E$52586=T$19), IF(ISNUMBER(Source_Data!$L$3:$L$52586), Source_Data!$L$3:$L$52586)), 1-$AD$24)-T10</f>
        <v>-5.0423730710127235E-2</v>
      </c>
      <c r="U26" s="6" cm="1">
        <f t="array" ref="U26">_xlfn.PERCENTILE.INC(IF((Source_Data!$C$3:$C$52586=$B26)*(Source_Data!$E$3:$E$52586=U$19), IF(ISNUMBER(Source_Data!$L$3:$L$52586), Source_Data!$L$3:$L$52586)), 1-$AD$24)-U10</f>
        <v>-5.8797075422380607E-2</v>
      </c>
      <c r="V26" s="6" cm="1">
        <f t="array" ref="V26">_xlfn.PERCENTILE.INC(IF((Source_Data!$C$3:$C$52586=$B26)*(Source_Data!$E$3:$E$52586=V$19), IF(ISNUMBER(Source_Data!$L$3:$L$52586), Source_Data!$L$3:$L$52586)), 1-$AD$24)-V10</f>
        <v>-1.9627599428139686E-2</v>
      </c>
      <c r="W26" s="6" cm="1">
        <f t="array" ref="W26">_xlfn.PERCENTILE.INC(IF((Source_Data!$C$3:$C$52586=$B26)*(Source_Data!$E$3:$E$52586=W$19), IF(ISNUMBER(Source_Data!$L$3:$L$52586), Source_Data!$L$3:$L$52586)), 1-$AD$24)-W10</f>
        <v>-8.4213266701617218E-2</v>
      </c>
      <c r="X26" s="6" cm="1">
        <f t="array" ref="X26">_xlfn.PERCENTILE.INC(IF((Source_Data!$C$3:$C$52586=$B26)*(Source_Data!$E$3:$E$52586=X$19), IF(ISNUMBER(Source_Data!$L$3:$L$52586), Source_Data!$L$3:$L$52586)), 1-$AD$24)-X10</f>
        <v>-9.6722808919194436E-2</v>
      </c>
      <c r="Y26" s="6" cm="1">
        <f t="array" ref="Y26">_xlfn.PERCENTILE.INC(IF((Source_Data!$C$3:$C$52586=$B26)*(Source_Data!$E$3:$E$52586=Y$19), IF(ISNUMBER(Source_Data!$L$3:$L$52586), Source_Data!$L$3:$L$52586)), 1-$AD$24)-Y10</f>
        <v>-9.2080140407328592E-2</v>
      </c>
      <c r="Z26" s="6" cm="1">
        <f t="array" ref="Z26">_xlfn.PERCENTILE.INC(IF((Source_Data!$C$3:$C$52586=$B26)*(Source_Data!$E$3:$E$52586=Z$19), IF(ISNUMBER(Source_Data!$L$3:$L$52586), Source_Data!$L$3:$L$52586)), 1-$AD$24)-Z10</f>
        <v>-0.10285392201242932</v>
      </c>
      <c r="AA26" s="74" cm="1">
        <f t="array" ref="AA26">_xlfn.PERCENTILE.INC(IF((Source_Data!$C$3:$C$52586=$B26)*(Source_Data!$E$3:$E$52586=AA$19), IF(ISNUMBER(Source_Data!$L$3:$L$52586), Source_Data!$L$3:$L$52586)), 1-$AD$24)-AA10</f>
        <v>-8.4141177466751982E-2</v>
      </c>
      <c r="AB26" s="119"/>
      <c r="AC26" s="103"/>
      <c r="AD26" s="111"/>
      <c r="AE26">
        <v>7</v>
      </c>
      <c r="AF26" s="69" t="s">
        <v>15</v>
      </c>
      <c r="AG26" s="100">
        <f t="shared" si="4"/>
        <v>4.5305640305694696E-3</v>
      </c>
      <c r="AH26" s="101">
        <f t="shared" si="4"/>
        <v>1.3159688742144017E-2</v>
      </c>
      <c r="AI26" s="101">
        <f t="shared" si="4"/>
        <v>7.5252715160888045E-3</v>
      </c>
      <c r="AJ26" s="101">
        <f t="shared" si="4"/>
        <v>7.0198545827250478E-3</v>
      </c>
      <c r="AK26" s="101">
        <f t="shared" si="4"/>
        <v>1.0122118010171637E-2</v>
      </c>
      <c r="AL26" s="101">
        <f t="shared" si="4"/>
        <v>1.040062396040645E-2</v>
      </c>
      <c r="AM26" s="101">
        <f t="shared" si="4"/>
        <v>1.0147989579112116E-2</v>
      </c>
      <c r="AN26" s="101">
        <f t="shared" si="4"/>
        <v>9.7815900778235876E-3</v>
      </c>
      <c r="AO26" s="101">
        <f t="shared" si="4"/>
        <v>4.350322630341485E-3</v>
      </c>
      <c r="AP26" s="101">
        <f t="shared" si="4"/>
        <v>2.1811106283971269E-3</v>
      </c>
      <c r="AQ26" s="101">
        <f t="shared" si="4"/>
        <v>1.7026674113497569E-3</v>
      </c>
      <c r="AR26" s="101">
        <f t="shared" si="4"/>
        <v>8.0294230427980411E-4</v>
      </c>
      <c r="AS26" s="101">
        <f t="shared" si="4"/>
        <v>1.2664437193364664E-3</v>
      </c>
      <c r="AT26" s="101">
        <f t="shared" si="4"/>
        <v>7.3417145602582327E-4</v>
      </c>
      <c r="AU26" s="101">
        <f t="shared" si="4"/>
        <v>1.2288145924663888E-5</v>
      </c>
      <c r="AV26" s="101">
        <f t="shared" si="4"/>
        <v>1.7483540662206071E-6</v>
      </c>
      <c r="AW26" s="101">
        <f t="shared" si="4"/>
        <v>5.0851052374548565E-3</v>
      </c>
      <c r="AX26" s="101">
        <f t="shared" si="4"/>
        <v>6.9141921564502273E-3</v>
      </c>
      <c r="AY26" s="101">
        <f t="shared" si="4"/>
        <v>7.704853186230186E-4</v>
      </c>
      <c r="AZ26" s="101">
        <f t="shared" si="4"/>
        <v>1.4183748577115423E-2</v>
      </c>
      <c r="BA26" s="101">
        <f t="shared" si="4"/>
        <v>1.8710603530437998E-2</v>
      </c>
      <c r="BB26" s="101">
        <f t="shared" si="4"/>
        <v>8.4787522574333481E-3</v>
      </c>
      <c r="BC26" s="101">
        <f t="shared" si="4"/>
        <v>1.0578929273338892E-2</v>
      </c>
      <c r="BD26" s="102">
        <f t="shared" si="4"/>
        <v>7.0797377454914516E-3</v>
      </c>
      <c r="BE26" s="118"/>
    </row>
    <row r="27" spans="1:57" x14ac:dyDescent="0.25">
      <c r="A27" s="118"/>
      <c r="B27">
        <v>8</v>
      </c>
      <c r="C27" s="69" t="s">
        <v>16</v>
      </c>
      <c r="D27" s="73" cm="1">
        <f t="array" ref="D27">_xlfn.PERCENTILE.INC(IF((Source_Data!$C$3:$C$52586=$B27)*(Source_Data!$E$3:$E$52586=D$19), IF(ISNUMBER(Source_Data!$L$3:$L$52586), Source_Data!$L$3:$L$52586)), 1-$AD$24)-D11</f>
        <v>-3.672358935840711E-2</v>
      </c>
      <c r="E27" s="6" cm="1">
        <f t="array" ref="E27">_xlfn.PERCENTILE.INC(IF((Source_Data!$C$3:$C$52586=$B27)*(Source_Data!$E$3:$E$52586=E$19), IF(ISNUMBER(Source_Data!$L$3:$L$52586), Source_Data!$L$3:$L$52586)), 1-$AD$24)-E11</f>
        <v>-5.6573286643717219E-2</v>
      </c>
      <c r="F27" s="6" cm="1">
        <f t="array" ref="F27">_xlfn.PERCENTILE.INC(IF((Source_Data!$C$3:$C$52586=$B27)*(Source_Data!$E$3:$E$52586=F$19), IF(ISNUMBER(Source_Data!$L$3:$L$52586), Source_Data!$L$3:$L$52586)), 1-$AD$24)-F11</f>
        <v>-7.4080243887870101E-2</v>
      </c>
      <c r="G27" s="6" cm="1">
        <f t="array" ref="G27">_xlfn.PERCENTILE.INC(IF((Source_Data!$C$3:$C$52586=$B27)*(Source_Data!$E$3:$E$52586=G$19), IF(ISNUMBER(Source_Data!$L$3:$L$52586), Source_Data!$L$3:$L$52586)), 1-$AD$24)-G11</f>
        <v>-7.3499947076941102E-2</v>
      </c>
      <c r="H27" s="6" cm="1">
        <f t="array" ref="H27">_xlfn.PERCENTILE.INC(IF((Source_Data!$C$3:$C$52586=$B27)*(Source_Data!$E$3:$E$52586=H$19), IF(ISNUMBER(Source_Data!$L$3:$L$52586), Source_Data!$L$3:$L$52586)), 1-$AD$24)-H11</f>
        <v>-9.7868526549080015E-2</v>
      </c>
      <c r="I27" s="6" cm="1">
        <f t="array" ref="I27">_xlfn.PERCENTILE.INC(IF((Source_Data!$C$3:$C$52586=$B27)*(Source_Data!$E$3:$E$52586=I$19), IF(ISNUMBER(Source_Data!$L$3:$L$52586), Source_Data!$L$3:$L$52586)), 1-$AD$24)-I11</f>
        <v>-8.3403643992764093E-2</v>
      </c>
      <c r="J27" s="6" cm="1">
        <f t="array" ref="J27">_xlfn.PERCENTILE.INC(IF((Source_Data!$C$3:$C$52586=$B27)*(Source_Data!$E$3:$E$52586=J$19), IF(ISNUMBER(Source_Data!$L$3:$L$52586), Source_Data!$L$3:$L$52586)), 1-$AD$24)-J11</f>
        <v>-5.6272203618444532E-2</v>
      </c>
      <c r="K27" s="6" cm="1">
        <f t="array" ref="K27">_xlfn.PERCENTILE.INC(IF((Source_Data!$C$3:$C$52586=$B27)*(Source_Data!$E$3:$E$52586=K$19), IF(ISNUMBER(Source_Data!$L$3:$L$52586), Source_Data!$L$3:$L$52586)), 1-$AD$24)-K11</f>
        <v>-5.7922284699586706E-2</v>
      </c>
      <c r="L27" s="6" cm="1">
        <f t="array" ref="L27">_xlfn.PERCENTILE.INC(IF((Source_Data!$C$3:$C$52586=$B27)*(Source_Data!$E$3:$E$52586=L$19), IF(ISNUMBER(Source_Data!$L$3:$L$52586), Source_Data!$L$3:$L$52586)), 1-$AD$24)-L11</f>
        <v>-5.4346184528963372E-2</v>
      </c>
      <c r="M27" s="6" cm="1">
        <f t="array" ref="M27">_xlfn.PERCENTILE.INC(IF((Source_Data!$C$3:$C$52586=$B27)*(Source_Data!$E$3:$E$52586=M$19), IF(ISNUMBER(Source_Data!$L$3:$L$52586), Source_Data!$L$3:$L$52586)), 1-$AD$24)-M11</f>
        <v>-4.7774579535302723E-2</v>
      </c>
      <c r="N27" s="6" cm="1">
        <f t="array" ref="N27">_xlfn.PERCENTILE.INC(IF((Source_Data!$C$3:$C$52586=$B27)*(Source_Data!$E$3:$E$52586=N$19), IF(ISNUMBER(Source_Data!$L$3:$L$52586), Source_Data!$L$3:$L$52586)), 1-$AD$24)-N11</f>
        <v>-4.5848359568486326E-2</v>
      </c>
      <c r="O27" s="6" cm="1">
        <f t="array" ref="O27">_xlfn.PERCENTILE.INC(IF((Source_Data!$C$3:$C$52586=$B27)*(Source_Data!$E$3:$E$52586=O$19), IF(ISNUMBER(Source_Data!$L$3:$L$52586), Source_Data!$L$3:$L$52586)), 1-$AD$24)-O11</f>
        <v>-2.5247489224564275E-2</v>
      </c>
      <c r="P27" s="6" cm="1">
        <f t="array" ref="P27">_xlfn.PERCENTILE.INC(IF((Source_Data!$C$3:$C$52586=$B27)*(Source_Data!$E$3:$E$52586=P$19), IF(ISNUMBER(Source_Data!$L$3:$L$52586), Source_Data!$L$3:$L$52586)), 1-$AD$24)-P11</f>
        <v>-2.5438698752046532E-2</v>
      </c>
      <c r="Q27" s="6" cm="1">
        <f t="array" ref="Q27">_xlfn.PERCENTILE.INC(IF((Source_Data!$C$3:$C$52586=$B27)*(Source_Data!$E$3:$E$52586=Q$19), IF(ISNUMBER(Source_Data!$L$3:$L$52586), Source_Data!$L$3:$L$52586)), 1-$AD$24)-Q11</f>
        <v>-2.4581162582170066E-2</v>
      </c>
      <c r="R27" s="6" cm="1">
        <f t="array" ref="R27">_xlfn.PERCENTILE.INC(IF((Source_Data!$C$3:$C$52586=$B27)*(Source_Data!$E$3:$E$52586=R$19), IF(ISNUMBER(Source_Data!$L$3:$L$52586), Source_Data!$L$3:$L$52586)), 1-$AD$24)-R11</f>
        <v>-5.81107287880155E-2</v>
      </c>
      <c r="S27" s="6" cm="1">
        <f t="array" ref="S27">_xlfn.PERCENTILE.INC(IF((Source_Data!$C$3:$C$52586=$B27)*(Source_Data!$E$3:$E$52586=S$19), IF(ISNUMBER(Source_Data!$L$3:$L$52586), Source_Data!$L$3:$L$52586)), 1-$AD$24)-S11</f>
        <v>-0.10509652687585522</v>
      </c>
      <c r="T27" s="6" cm="1">
        <f t="array" ref="T27">_xlfn.PERCENTILE.INC(IF((Source_Data!$C$3:$C$52586=$B27)*(Source_Data!$E$3:$E$52586=T$19), IF(ISNUMBER(Source_Data!$L$3:$L$52586), Source_Data!$L$3:$L$52586)), 1-$AD$24)-T11</f>
        <v>-0.11299273686598407</v>
      </c>
      <c r="U27" s="6" cm="1">
        <f t="array" ref="U27">_xlfn.PERCENTILE.INC(IF((Source_Data!$C$3:$C$52586=$B27)*(Source_Data!$E$3:$E$52586=U$19), IF(ISNUMBER(Source_Data!$L$3:$L$52586), Source_Data!$L$3:$L$52586)), 1-$AD$24)-U11</f>
        <v>-7.4563708479438884E-2</v>
      </c>
      <c r="V27" s="68" cm="1">
        <f t="array" ref="V27">_xlfn.PERCENTILE.INC(IF((Source_Data!$C$3:$C$52586=$B27)*(Source_Data!$E$3:$E$52586=V$19), IF(ISNUMBER(Source_Data!$L$3:$L$52586), Source_Data!$L$3:$L$52586)), 1-$AD$24)-V11</f>
        <v>-9.6546283222473439E-2</v>
      </c>
      <c r="W27" s="68" cm="1">
        <f t="array" ref="W27">_xlfn.PERCENTILE.INC(IF((Source_Data!$C$3:$C$52586=$B27)*(Source_Data!$E$3:$E$52586=W$19), IF(ISNUMBER(Source_Data!$L$3:$L$52586), Source_Data!$L$3:$L$52586)), 1-$AD$24)-W11</f>
        <v>-5.7798107739617521E-2</v>
      </c>
      <c r="X27" s="68" cm="1">
        <f t="array" ref="X27">_xlfn.PERCENTILE.INC(IF((Source_Data!$C$3:$C$52586=$B27)*(Source_Data!$E$3:$E$52586=X$19), IF(ISNUMBER(Source_Data!$L$3:$L$52586), Source_Data!$L$3:$L$52586)), 1-$AD$24)-X11</f>
        <v>-7.1968834720229719E-2</v>
      </c>
      <c r="Y27" s="68" cm="1">
        <f t="array" ref="Y27">_xlfn.PERCENTILE.INC(IF((Source_Data!$C$3:$C$52586=$B27)*(Source_Data!$E$3:$E$52586=Y$19), IF(ISNUMBER(Source_Data!$L$3:$L$52586), Source_Data!$L$3:$L$52586)), 1-$AD$24)-Y11</f>
        <v>-9.9604465514337104E-2</v>
      </c>
      <c r="Z27" s="68" cm="1">
        <f t="array" ref="Z27">_xlfn.PERCENTILE.INC(IF((Source_Data!$C$3:$C$52586=$B27)*(Source_Data!$E$3:$E$52586=Z$19), IF(ISNUMBER(Source_Data!$L$3:$L$52586), Source_Data!$L$3:$L$52586)), 1-$AD$24)-Z11</f>
        <v>-6.9343865618564315E-2</v>
      </c>
      <c r="AA27" s="74" cm="1">
        <f t="array" ref="AA27">_xlfn.PERCENTILE.INC(IF((Source_Data!$C$3:$C$52586=$B27)*(Source_Data!$E$3:$E$52586=AA$19), IF(ISNUMBER(Source_Data!$L$3:$L$52586), Source_Data!$L$3:$L$52586)), 1-$AD$24)-AA11</f>
        <v>-3.6103223956286679E-2</v>
      </c>
      <c r="AB27" s="119"/>
      <c r="AE27">
        <v>8</v>
      </c>
      <c r="AF27" s="69" t="s">
        <v>16</v>
      </c>
      <c r="AG27" s="100">
        <f t="shared" si="4"/>
        <v>1.3486220153649119E-3</v>
      </c>
      <c r="AH27" s="101">
        <f t="shared" si="4"/>
        <v>3.2005367616721931E-3</v>
      </c>
      <c r="AI27" s="101">
        <f t="shared" si="4"/>
        <v>5.4878825344863158E-3</v>
      </c>
      <c r="AJ27" s="101">
        <f t="shared" si="4"/>
        <v>5.4022422203131425E-3</v>
      </c>
      <c r="AK27" s="101">
        <f t="shared" si="4"/>
        <v>9.5782484888879797E-3</v>
      </c>
      <c r="AL27" s="101">
        <f t="shared" si="4"/>
        <v>6.9561678312717338E-3</v>
      </c>
      <c r="AM27" s="101">
        <f t="shared" si="4"/>
        <v>3.1665609000756816E-3</v>
      </c>
      <c r="AN27" s="101">
        <f t="shared" si="4"/>
        <v>3.3549910648199761E-3</v>
      </c>
      <c r="AO27" s="101">
        <f t="shared" si="4"/>
        <v>2.9535077728561378E-3</v>
      </c>
      <c r="AP27" s="101">
        <f t="shared" si="4"/>
        <v>2.2824104497749659E-3</v>
      </c>
      <c r="AQ27" s="101">
        <f t="shared" si="4"/>
        <v>2.1020720751212117E-3</v>
      </c>
      <c r="AR27" s="101">
        <f t="shared" si="4"/>
        <v>6.3743571214448921E-4</v>
      </c>
      <c r="AS27" s="101">
        <f t="shared" si="4"/>
        <v>6.471273941973738E-4</v>
      </c>
      <c r="AT27" s="101">
        <f t="shared" si="4"/>
        <v>6.0423355389107778E-4</v>
      </c>
      <c r="AU27" s="101">
        <f t="shared" si="4"/>
        <v>3.3768568002742936E-3</v>
      </c>
      <c r="AV27" s="101">
        <f t="shared" si="4"/>
        <v>1.1045279961367359E-2</v>
      </c>
      <c r="AW27" s="101">
        <f t="shared" si="4"/>
        <v>2.5534717168931031E-2</v>
      </c>
      <c r="AX27" s="101">
        <f t="shared" si="4"/>
        <v>1.1119493244413492E-2</v>
      </c>
      <c r="AY27" s="101">
        <f t="shared" si="4"/>
        <v>2.7963554412222171E-2</v>
      </c>
      <c r="AZ27" s="101">
        <f t="shared" si="4"/>
        <v>1.0021863774841305E-2</v>
      </c>
      <c r="BA27" s="101">
        <f t="shared" si="4"/>
        <v>1.5538539512963228E-2</v>
      </c>
      <c r="BB27" s="101">
        <f t="shared" si="4"/>
        <v>2.9763148651190306E-2</v>
      </c>
      <c r="BC27" s="101">
        <f t="shared" si="4"/>
        <v>1.442571509677652E-2</v>
      </c>
      <c r="BD27" s="102">
        <f t="shared" si="4"/>
        <v>1.3034427800377923E-3</v>
      </c>
      <c r="BE27" s="118"/>
    </row>
    <row r="28" spans="1:57" x14ac:dyDescent="0.25">
      <c r="A28" s="118"/>
      <c r="B28">
        <v>9</v>
      </c>
      <c r="C28" s="69" t="s">
        <v>17</v>
      </c>
      <c r="D28" s="73" cm="1">
        <f t="array" ref="D28">_xlfn.PERCENTILE.INC(IF((Source_Data!$C$3:$C$52586=$B28)*(Source_Data!$E$3:$E$52586=D$19), IF(ISNUMBER(Source_Data!$L$3:$L$52586), Source_Data!$L$3:$L$52586)), 1-$AD$24)-D12</f>
        <v>-1.168233346308406E-2</v>
      </c>
      <c r="E28" s="6" cm="1">
        <f t="array" ref="E28">_xlfn.PERCENTILE.INC(IF((Source_Data!$C$3:$C$52586=$B28)*(Source_Data!$E$3:$E$52586=E$19), IF(ISNUMBER(Source_Data!$L$3:$L$52586), Source_Data!$L$3:$L$52586)), 1-$AD$24)-E12</f>
        <v>-4.2337863649689278E-2</v>
      </c>
      <c r="F28" s="6" cm="1">
        <f t="array" ref="F28">_xlfn.PERCENTILE.INC(IF((Source_Data!$C$3:$C$52586=$B28)*(Source_Data!$E$3:$E$52586=F$19), IF(ISNUMBER(Source_Data!$L$3:$L$52586), Source_Data!$L$3:$L$52586)), 1-$AD$24)-F12</f>
        <v>-6.5481407558849625E-2</v>
      </c>
      <c r="G28" s="6" cm="1">
        <f t="array" ref="G28">_xlfn.PERCENTILE.INC(IF((Source_Data!$C$3:$C$52586=$B28)*(Source_Data!$E$3:$E$52586=G$19), IF(ISNUMBER(Source_Data!$L$3:$L$52586), Source_Data!$L$3:$L$52586)), 1-$AD$24)-G12</f>
        <v>-4.5208311580303889E-2</v>
      </c>
      <c r="H28" s="6" cm="1">
        <f t="array" ref="H28">_xlfn.PERCENTILE.INC(IF((Source_Data!$C$3:$C$52586=$B28)*(Source_Data!$E$3:$E$52586=H$19), IF(ISNUMBER(Source_Data!$L$3:$L$52586), Source_Data!$L$3:$L$52586)), 1-$AD$24)-H12</f>
        <v>-7.0729916414744798E-2</v>
      </c>
      <c r="I28" s="6" cm="1">
        <f t="array" ref="I28">_xlfn.PERCENTILE.INC(IF((Source_Data!$C$3:$C$52586=$B28)*(Source_Data!$E$3:$E$52586=I$19), IF(ISNUMBER(Source_Data!$L$3:$L$52586), Source_Data!$L$3:$L$52586)), 1-$AD$24)-I12</f>
        <v>-6.2608921356841318E-2</v>
      </c>
      <c r="J28" s="6" cm="1">
        <f t="array" ref="J28">_xlfn.PERCENTILE.INC(IF((Source_Data!$C$3:$C$52586=$B28)*(Source_Data!$E$3:$E$52586=J$19), IF(ISNUMBER(Source_Data!$L$3:$L$52586), Source_Data!$L$3:$L$52586)), 1-$AD$24)-J12</f>
        <v>-5.1793625789741476E-2</v>
      </c>
      <c r="K28" s="6" cm="1">
        <f t="array" ref="K28">_xlfn.PERCENTILE.INC(IF((Source_Data!$C$3:$C$52586=$B28)*(Source_Data!$E$3:$E$52586=K$19), IF(ISNUMBER(Source_Data!$L$3:$L$52586), Source_Data!$L$3:$L$52586)), 1-$AD$24)-K12</f>
        <v>-6.1261642990143708E-2</v>
      </c>
      <c r="L28" s="6" cm="1">
        <f t="array" ref="L28">_xlfn.PERCENTILE.INC(IF((Source_Data!$C$3:$C$52586=$B28)*(Source_Data!$E$3:$E$52586=L$19), IF(ISNUMBER(Source_Data!$L$3:$L$52586), Source_Data!$L$3:$L$52586)), 1-$AD$24)-L12</f>
        <v>-6.114605366345216E-2</v>
      </c>
      <c r="M28" s="6" cm="1">
        <f t="array" ref="M28">_xlfn.PERCENTILE.INC(IF((Source_Data!$C$3:$C$52586=$B28)*(Source_Data!$E$3:$E$52586=M$19), IF(ISNUMBER(Source_Data!$L$3:$L$52586), Source_Data!$L$3:$L$52586)), 1-$AD$24)-M12</f>
        <v>-4.3548141256847764E-2</v>
      </c>
      <c r="N28" s="6" cm="1">
        <f t="array" ref="N28">_xlfn.PERCENTILE.INC(IF((Source_Data!$C$3:$C$52586=$B28)*(Source_Data!$E$3:$E$52586=N$19), IF(ISNUMBER(Source_Data!$L$3:$L$52586), Source_Data!$L$3:$L$52586)), 1-$AD$24)-N12</f>
        <v>-2.4865690791286928E-2</v>
      </c>
      <c r="O28" s="6" cm="1">
        <f t="array" ref="O28">_xlfn.PERCENTILE.INC(IF((Source_Data!$C$3:$C$52586=$B28)*(Source_Data!$E$3:$E$52586=O$19), IF(ISNUMBER(Source_Data!$L$3:$L$52586), Source_Data!$L$3:$L$52586)), 1-$AD$24)-O12</f>
        <v>-3.0516896801593536E-2</v>
      </c>
      <c r="P28" s="6" cm="1">
        <f t="array" ref="P28">_xlfn.PERCENTILE.INC(IF((Source_Data!$C$3:$C$52586=$B28)*(Source_Data!$E$3:$E$52586=P$19), IF(ISNUMBER(Source_Data!$L$3:$L$52586), Source_Data!$L$3:$L$52586)), 1-$AD$24)-P12</f>
        <v>-3.3301793850802064E-2</v>
      </c>
      <c r="Q28" s="6" cm="1">
        <f t="array" ref="Q28">_xlfn.PERCENTILE.INC(IF((Source_Data!$C$3:$C$52586=$B28)*(Source_Data!$E$3:$E$52586=Q$19), IF(ISNUMBER(Source_Data!$L$3:$L$52586), Source_Data!$L$3:$L$52586)), 1-$AD$24)-Q12</f>
        <v>-6.9527047324114508E-2</v>
      </c>
      <c r="R28" s="6" cm="1">
        <f t="array" ref="R28">_xlfn.PERCENTILE.INC(IF((Source_Data!$C$3:$C$52586=$B28)*(Source_Data!$E$3:$E$52586=R$19), IF(ISNUMBER(Source_Data!$L$3:$L$52586), Source_Data!$L$3:$L$52586)), 1-$AD$24)-R12</f>
        <v>-6.8785145966854144E-2</v>
      </c>
      <c r="S28" s="6" cm="1">
        <f t="array" ref="S28">_xlfn.PERCENTILE.INC(IF((Source_Data!$C$3:$C$52586=$B28)*(Source_Data!$E$3:$E$52586=S$19), IF(ISNUMBER(Source_Data!$L$3:$L$52586), Source_Data!$L$3:$L$52586)), 1-$AD$24)-S12</f>
        <v>-9.8145040005629638E-2</v>
      </c>
      <c r="T28" s="6" cm="1">
        <f t="array" ref="T28">_xlfn.PERCENTILE.INC(IF((Source_Data!$C$3:$C$52586=$B28)*(Source_Data!$E$3:$E$52586=T$19), IF(ISNUMBER(Source_Data!$L$3:$L$52586), Source_Data!$L$3:$L$52586)), 1-$AD$24)-T12</f>
        <v>-8.1827031410322354E-2</v>
      </c>
      <c r="U28" s="68" cm="1">
        <f t="array" ref="U28">_xlfn.PERCENTILE.INC(IF((Source_Data!$C$3:$C$52586=$B28)*(Source_Data!$E$3:$E$52586=U$19), IF(ISNUMBER(Source_Data!$L$3:$L$52586), Source_Data!$L$3:$L$52586)), 1-$AD$24)-U12</f>
        <v>-7.5831736221353696E-2</v>
      </c>
      <c r="V28" s="68" cm="1">
        <f t="array" ref="V28">_xlfn.PERCENTILE.INC(IF((Source_Data!$C$3:$C$52586=$B28)*(Source_Data!$E$3:$E$52586=V$19), IF(ISNUMBER(Source_Data!$L$3:$L$52586), Source_Data!$L$3:$L$52586)), 1-$AD$24)-V12</f>
        <v>-7.133006986950019E-2</v>
      </c>
      <c r="W28" s="68" cm="1">
        <f t="array" ref="W28">_xlfn.PERCENTILE.INC(IF((Source_Data!$C$3:$C$52586=$B28)*(Source_Data!$E$3:$E$52586=W$19), IF(ISNUMBER(Source_Data!$L$3:$L$52586), Source_Data!$L$3:$L$52586)), 1-$AD$24)-W12</f>
        <v>1.4987625423397155E-3</v>
      </c>
      <c r="X28" s="68" cm="1">
        <f t="array" ref="X28">_xlfn.PERCENTILE.INC(IF((Source_Data!$C$3:$C$52586=$B28)*(Source_Data!$E$3:$E$52586=X$19), IF(ISNUMBER(Source_Data!$L$3:$L$52586), Source_Data!$L$3:$L$52586)), 1-$AD$24)-X12</f>
        <v>-3.5966834004641762E-2</v>
      </c>
      <c r="Y28" s="68" cm="1">
        <f t="array" ref="Y28">_xlfn.PERCENTILE.INC(IF((Source_Data!$C$3:$C$52586=$B28)*(Source_Data!$E$3:$E$52586=Y$19), IF(ISNUMBER(Source_Data!$L$3:$L$52586), Source_Data!$L$3:$L$52586)), 1-$AD$24)-Y12</f>
        <v>-3.3966108157709757E-2</v>
      </c>
      <c r="Z28" s="68" cm="1">
        <f t="array" ref="Z28">_xlfn.PERCENTILE.INC(IF((Source_Data!$C$3:$C$52586=$B28)*(Source_Data!$E$3:$E$52586=Z$19), IF(ISNUMBER(Source_Data!$L$3:$L$52586), Source_Data!$L$3:$L$52586)), 1-$AD$24)-Z12</f>
        <v>-3.4551643948603439E-2</v>
      </c>
      <c r="AA28" s="74" cm="1">
        <f t="array" ref="AA28">_xlfn.PERCENTILE.INC(IF((Source_Data!$C$3:$C$52586=$B28)*(Source_Data!$E$3:$E$52586=AA$19), IF(ISNUMBER(Source_Data!$L$3:$L$52586), Source_Data!$L$3:$L$52586)), 1-$AD$24)-AA12</f>
        <v>-1.0430237137156489E-2</v>
      </c>
      <c r="AB28" s="119"/>
      <c r="AC28" s="103" t="s">
        <v>58</v>
      </c>
      <c r="AD28" s="112">
        <f>COUNTIF(D20:AA31,"&gt;0.1")</f>
        <v>0</v>
      </c>
      <c r="AE28">
        <v>9</v>
      </c>
      <c r="AF28" s="69" t="s">
        <v>17</v>
      </c>
      <c r="AG28" s="100">
        <f t="shared" si="4"/>
        <v>1.3647691514269363E-4</v>
      </c>
      <c r="AH28" s="101">
        <f t="shared" si="4"/>
        <v>1.7924946984196808E-3</v>
      </c>
      <c r="AI28" s="101">
        <f t="shared" si="4"/>
        <v>4.287814735888169E-3</v>
      </c>
      <c r="AJ28" s="101">
        <f t="shared" si="4"/>
        <v>2.0437914359418387E-3</v>
      </c>
      <c r="AK28" s="101">
        <f t="shared" si="4"/>
        <v>5.0027210760367853E-3</v>
      </c>
      <c r="AL28" s="101">
        <f t="shared" si="4"/>
        <v>3.9198770334671409E-3</v>
      </c>
      <c r="AM28" s="101">
        <f t="shared" si="4"/>
        <v>2.6825796724477733E-3</v>
      </c>
      <c r="AN28" s="101">
        <f t="shared" si="4"/>
        <v>3.7529889018518238E-3</v>
      </c>
      <c r="AO28" s="101">
        <f t="shared" si="4"/>
        <v>3.7388398786137715E-3</v>
      </c>
      <c r="AP28" s="101">
        <f t="shared" si="4"/>
        <v>1.8964406069263663E-3</v>
      </c>
      <c r="AQ28" s="101">
        <f t="shared" si="4"/>
        <v>6.1830257852789154E-4</v>
      </c>
      <c r="AR28" s="101">
        <f t="shared" si="4"/>
        <v>9.3128099039910977E-4</v>
      </c>
      <c r="AS28" s="101">
        <f t="shared" si="4"/>
        <v>1.1090094736813181E-3</v>
      </c>
      <c r="AT28" s="101">
        <f t="shared" si="4"/>
        <v>4.8340103096096579E-3</v>
      </c>
      <c r="AU28" s="101">
        <f t="shared" si="4"/>
        <v>4.7313963056814312E-3</v>
      </c>
      <c r="AV28" s="101">
        <f t="shared" si="4"/>
        <v>9.6324488777066418E-3</v>
      </c>
      <c r="AW28" s="101">
        <f t="shared" si="4"/>
        <v>1.3391326138851762E-2</v>
      </c>
      <c r="AX28" s="101">
        <f t="shared" si="4"/>
        <v>1.7251356655034897E-2</v>
      </c>
      <c r="AY28" s="101">
        <f t="shared" si="4"/>
        <v>1.5263936602763335E-2</v>
      </c>
      <c r="AZ28" s="101">
        <f t="shared" si="4"/>
        <v>1.3477734949923643E-5</v>
      </c>
      <c r="BA28" s="101">
        <f t="shared" si="4"/>
        <v>3.880839444952365E-3</v>
      </c>
      <c r="BB28" s="101">
        <f t="shared" si="4"/>
        <v>3.4610895101437121E-3</v>
      </c>
      <c r="BC28" s="101">
        <f t="shared" si="4"/>
        <v>3.5814482986531934E-3</v>
      </c>
      <c r="BD28" s="102">
        <f t="shared" si="4"/>
        <v>1.0878984673731839E-4</v>
      </c>
      <c r="BE28" s="118"/>
    </row>
    <row r="29" spans="1:57" ht="15.75" thickBot="1" x14ac:dyDescent="0.3">
      <c r="A29" s="118"/>
      <c r="B29">
        <v>10</v>
      </c>
      <c r="C29" s="69" t="s">
        <v>18</v>
      </c>
      <c r="D29" s="75" cm="1">
        <f t="array" ref="D29">_xlfn.PERCENTILE.INC(IF((Source_Data!$C$3:$C$52586=$B29)*(Source_Data!$E$3:$E$52586=D$19), IF(ISNUMBER(Source_Data!$L$3:$L$52586), Source_Data!$L$3:$L$52586)), 1-$AD$24)-D13</f>
        <v>-6.2986740363466853E-2</v>
      </c>
      <c r="E29" s="76" cm="1">
        <f t="array" ref="E29">_xlfn.PERCENTILE.INC(IF((Source_Data!$C$3:$C$52586=$B29)*(Source_Data!$E$3:$E$52586=E$19), IF(ISNUMBER(Source_Data!$L$3:$L$52586), Source_Data!$L$3:$L$52586)), 1-$AD$24)-E13</f>
        <v>-0.1332148437939957</v>
      </c>
      <c r="F29" s="76" cm="1">
        <f t="array" ref="F29">_xlfn.PERCENTILE.INC(IF((Source_Data!$C$3:$C$52586=$B29)*(Source_Data!$E$3:$E$52586=F$19), IF(ISNUMBER(Source_Data!$L$3:$L$52586), Source_Data!$L$3:$L$52586)), 1-$AD$24)-F13</f>
        <v>-0.15082343187869166</v>
      </c>
      <c r="G29" s="76" cm="1">
        <f t="array" ref="G29">_xlfn.PERCENTILE.INC(IF((Source_Data!$C$3:$C$52586=$B29)*(Source_Data!$E$3:$E$52586=G$19), IF(ISNUMBER(Source_Data!$L$3:$L$52586), Source_Data!$L$3:$L$52586)), 1-$AD$24)-G13</f>
        <v>-0.16560742218001984</v>
      </c>
      <c r="H29" s="76" cm="1">
        <f t="array" ref="H29">_xlfn.PERCENTILE.INC(IF((Source_Data!$C$3:$C$52586=$B29)*(Source_Data!$E$3:$E$52586=H$19), IF(ISNUMBER(Source_Data!$L$3:$L$52586), Source_Data!$L$3:$L$52586)), 1-$AD$24)-H13</f>
        <v>-0.15747055398812043</v>
      </c>
      <c r="I29" s="76" cm="1">
        <f t="array" ref="I29">_xlfn.PERCENTILE.INC(IF((Source_Data!$C$3:$C$52586=$B29)*(Source_Data!$E$3:$E$52586=I$19), IF(ISNUMBER(Source_Data!$L$3:$L$52586), Source_Data!$L$3:$L$52586)), 1-$AD$24)-I13</f>
        <v>-0.18175106997917395</v>
      </c>
      <c r="J29" s="76" cm="1">
        <f t="array" ref="J29">_xlfn.PERCENTILE.INC(IF((Source_Data!$C$3:$C$52586=$B29)*(Source_Data!$E$3:$E$52586=J$19), IF(ISNUMBER(Source_Data!$L$3:$L$52586), Source_Data!$L$3:$L$52586)), 1-$AD$24)-J13</f>
        <v>-0.20644979225927687</v>
      </c>
      <c r="K29" s="76" cm="1">
        <f t="array" ref="K29">_xlfn.PERCENTILE.INC(IF((Source_Data!$C$3:$C$52586=$B29)*(Source_Data!$E$3:$E$52586=K$19), IF(ISNUMBER(Source_Data!$L$3:$L$52586), Source_Data!$L$3:$L$52586)), 1-$AD$24)-K13</f>
        <v>-0.19949253017611757</v>
      </c>
      <c r="L29" s="76" cm="1">
        <f t="array" ref="L29">_xlfn.PERCENTILE.INC(IF((Source_Data!$C$3:$C$52586=$B29)*(Source_Data!$E$3:$E$52586=L$19), IF(ISNUMBER(Source_Data!$L$3:$L$52586), Source_Data!$L$3:$L$52586)), 1-$AD$24)-L13</f>
        <v>-0.13509428742607998</v>
      </c>
      <c r="M29" s="76" cm="1">
        <f t="array" ref="M29">_xlfn.PERCENTILE.INC(IF((Source_Data!$C$3:$C$52586=$B29)*(Source_Data!$E$3:$E$52586=M$19), IF(ISNUMBER(Source_Data!$L$3:$L$52586), Source_Data!$L$3:$L$52586)), 1-$AD$24)-M13</f>
        <v>-0.12786835471253694</v>
      </c>
      <c r="N29" s="76" cm="1">
        <f t="array" ref="N29">_xlfn.PERCENTILE.INC(IF((Source_Data!$C$3:$C$52586=$B29)*(Source_Data!$E$3:$E$52586=N$19), IF(ISNUMBER(Source_Data!$L$3:$L$52586), Source_Data!$L$3:$L$52586)), 1-$AD$24)-N13</f>
        <v>-0.10556429493916841</v>
      </c>
      <c r="O29" s="76" cm="1">
        <f t="array" ref="O29">_xlfn.PERCENTILE.INC(IF((Source_Data!$C$3:$C$52586=$B29)*(Source_Data!$E$3:$E$52586=O$19), IF(ISNUMBER(Source_Data!$L$3:$L$52586), Source_Data!$L$3:$L$52586)), 1-$AD$24)-O13</f>
        <v>-8.0990841695523286E-2</v>
      </c>
      <c r="P29" s="76" cm="1">
        <f t="array" ref="P29">_xlfn.PERCENTILE.INC(IF((Source_Data!$C$3:$C$52586=$B29)*(Source_Data!$E$3:$E$52586=P$19), IF(ISNUMBER(Source_Data!$L$3:$L$52586), Source_Data!$L$3:$L$52586)), 1-$AD$24)-P13</f>
        <v>-8.2746660332618571E-2</v>
      </c>
      <c r="Q29" s="76" cm="1">
        <f t="array" ref="Q29">_xlfn.PERCENTILE.INC(IF((Source_Data!$C$3:$C$52586=$B29)*(Source_Data!$E$3:$E$52586=Q$19), IF(ISNUMBER(Source_Data!$L$3:$L$52586), Source_Data!$L$3:$L$52586)), 1-$AD$24)-Q13</f>
        <v>-9.5189364447621383E-2</v>
      </c>
      <c r="R29" s="76" cm="1">
        <f t="array" ref="R29">_xlfn.PERCENTILE.INC(IF((Source_Data!$C$3:$C$52586=$B29)*(Source_Data!$E$3:$E$52586=R$19), IF(ISNUMBER(Source_Data!$L$3:$L$52586), Source_Data!$L$3:$L$52586)), 1-$AD$24)-R13</f>
        <v>-0.10818748044601061</v>
      </c>
      <c r="S29" s="76" cm="1">
        <f t="array" ref="S29">_xlfn.PERCENTILE.INC(IF((Source_Data!$C$3:$C$52586=$B29)*(Source_Data!$E$3:$E$52586=S$19), IF(ISNUMBER(Source_Data!$L$3:$L$52586), Source_Data!$L$3:$L$52586)), 1-$AD$24)-S13</f>
        <v>-7.1515172437937202E-2</v>
      </c>
      <c r="T29" s="76" cm="1">
        <f t="array" ref="T29">_xlfn.PERCENTILE.INC(IF((Source_Data!$C$3:$C$52586=$B29)*(Source_Data!$E$3:$E$52586=T$19), IF(ISNUMBER(Source_Data!$L$3:$L$52586), Source_Data!$L$3:$L$52586)), 1-$AD$24)-T13</f>
        <v>-7.5390711315198977E-2</v>
      </c>
      <c r="U29" s="76" cm="1">
        <f t="array" ref="U29">_xlfn.PERCENTILE.INC(IF((Source_Data!$C$3:$C$52586=$B29)*(Source_Data!$E$3:$E$52586=U$19), IF(ISNUMBER(Source_Data!$L$3:$L$52586), Source_Data!$L$3:$L$52586)), 1-$AD$24)-U13</f>
        <v>-0.12375056554470584</v>
      </c>
      <c r="V29" s="76" cm="1">
        <f t="array" ref="V29">_xlfn.PERCENTILE.INC(IF((Source_Data!$C$3:$C$52586=$B29)*(Source_Data!$E$3:$E$52586=V$19), IF(ISNUMBER(Source_Data!$L$3:$L$52586), Source_Data!$L$3:$L$52586)), 1-$AD$24)-V13</f>
        <v>-0.12662245418054877</v>
      </c>
      <c r="W29" s="76" cm="1">
        <f t="array" ref="W29">_xlfn.PERCENTILE.INC(IF((Source_Data!$C$3:$C$52586=$B29)*(Source_Data!$E$3:$E$52586=W$19), IF(ISNUMBER(Source_Data!$L$3:$L$52586), Source_Data!$L$3:$L$52586)), 1-$AD$24)-W13</f>
        <v>-0.10394556805493826</v>
      </c>
      <c r="X29" s="76" cm="1">
        <f t="array" ref="X29">_xlfn.PERCENTILE.INC(IF((Source_Data!$C$3:$C$52586=$B29)*(Source_Data!$E$3:$E$52586=X$19), IF(ISNUMBER(Source_Data!$L$3:$L$52586), Source_Data!$L$3:$L$52586)), 1-$AD$24)-X13</f>
        <v>-0.10625315427837362</v>
      </c>
      <c r="Y29" s="76" cm="1">
        <f t="array" ref="Y29">_xlfn.PERCENTILE.INC(IF((Source_Data!$C$3:$C$52586=$B29)*(Source_Data!$E$3:$E$52586=Y$19), IF(ISNUMBER(Source_Data!$L$3:$L$52586), Source_Data!$L$3:$L$52586)), 1-$AD$24)-Y13</f>
        <v>-0.13200728209386547</v>
      </c>
      <c r="Z29" s="76" cm="1">
        <f t="array" ref="Z29">_xlfn.PERCENTILE.INC(IF((Source_Data!$C$3:$C$52586=$B29)*(Source_Data!$E$3:$E$52586=Z$19), IF(ISNUMBER(Source_Data!$L$3:$L$52586), Source_Data!$L$3:$L$52586)), 1-$AD$24)-Z13</f>
        <v>-0.13423474792989432</v>
      </c>
      <c r="AA29" s="77" cm="1">
        <f t="array" ref="AA29">_xlfn.PERCENTILE.INC(IF((Source_Data!$C$3:$C$52586=$B29)*(Source_Data!$E$3:$E$52586=AA$19), IF(ISNUMBER(Source_Data!$L$3:$L$52586), Source_Data!$L$3:$L$52586)), 1-$AD$24)-AA13</f>
        <v>-0.10537653396690155</v>
      </c>
      <c r="AB29" s="119"/>
      <c r="AC29" s="103" t="s">
        <v>59</v>
      </c>
      <c r="AD29" s="112">
        <f>COUNTIF(V27:Z27,"&gt;.02")+COUNTIF(U28:Z28,"&gt;.02")</f>
        <v>0</v>
      </c>
      <c r="AE29">
        <v>10</v>
      </c>
      <c r="AF29" s="69" t="s">
        <v>18</v>
      </c>
      <c r="AG29" s="106">
        <f t="shared" si="4"/>
        <v>3.9673294616147841E-3</v>
      </c>
      <c r="AH29" s="107">
        <f t="shared" si="4"/>
        <v>1.7746194607058674E-2</v>
      </c>
      <c r="AI29" s="107">
        <f t="shared" si="4"/>
        <v>2.2747707603666342E-2</v>
      </c>
      <c r="AJ29" s="107">
        <f t="shared" si="4"/>
        <v>2.7425818281111326E-2</v>
      </c>
      <c r="AK29" s="107">
        <f t="shared" si="4"/>
        <v>2.4796975373325553E-2</v>
      </c>
      <c r="AL29" s="107">
        <f t="shared" si="4"/>
        <v>3.3033451438574585E-2</v>
      </c>
      <c r="AM29" s="107">
        <f t="shared" si="4"/>
        <v>4.2621516723898578E-2</v>
      </c>
      <c r="AN29" s="107">
        <f t="shared" si="4"/>
        <v>3.9797269596069176E-2</v>
      </c>
      <c r="AO29" s="107">
        <f t="shared" si="4"/>
        <v>1.8250466495160312E-2</v>
      </c>
      <c r="AP29" s="107">
        <f t="shared" si="4"/>
        <v>1.6350316136891165E-2</v>
      </c>
      <c r="AQ29" s="107">
        <f t="shared" si="4"/>
        <v>1.1143820366003738E-2</v>
      </c>
      <c r="AR29" s="107">
        <f t="shared" si="4"/>
        <v>6.5595164385493128E-3</v>
      </c>
      <c r="AS29" s="107">
        <f t="shared" si="4"/>
        <v>6.8470097962017515E-3</v>
      </c>
      <c r="AT29" s="107">
        <f t="shared" si="4"/>
        <v>9.0610151039420862E-3</v>
      </c>
      <c r="AU29" s="107">
        <f t="shared" si="4"/>
        <v>1.1704530925255927E-2</v>
      </c>
      <c r="AV29" s="107">
        <f t="shared" si="4"/>
        <v>5.1144198888278926E-3</v>
      </c>
      <c r="AW29" s="107">
        <f t="shared" si="4"/>
        <v>1.1367518705223342E-2</v>
      </c>
      <c r="AX29" s="107">
        <f t="shared" si="4"/>
        <v>3.0628404945269073E-2</v>
      </c>
      <c r="AY29" s="107">
        <f t="shared" si="4"/>
        <v>3.2066491805410345E-2</v>
      </c>
      <c r="AZ29" s="107">
        <f t="shared" si="4"/>
        <v>2.1609362236527603E-2</v>
      </c>
      <c r="BA29" s="107">
        <f t="shared" si="4"/>
        <v>2.2579465588207732E-2</v>
      </c>
      <c r="BB29" s="107">
        <f t="shared" si="4"/>
        <v>1.7425922525809375E-2</v>
      </c>
      <c r="BC29" s="107">
        <f t="shared" si="4"/>
        <v>1.8018967551802267E-2</v>
      </c>
      <c r="BD29" s="108">
        <f t="shared" si="4"/>
        <v>1.1104213910877557E-2</v>
      </c>
      <c r="BE29" s="118"/>
    </row>
    <row r="30" spans="1:57" x14ac:dyDescent="0.25">
      <c r="A30" s="118"/>
      <c r="B30">
        <v>11</v>
      </c>
      <c r="C30" s="78" t="s">
        <v>19</v>
      </c>
      <c r="D30" s="70" cm="1">
        <f t="array" ref="D30">_xlfn.PERCENTILE.INC(IF((Source_Data!$C$3:$C$52586=$B30)*(Source_Data!$E$3:$E$52586=D$19), IF(ISNUMBER(Source_Data!$L$3:$L$52586), Source_Data!$L$3:$L$52586)), 1-$AD$23)-D14</f>
        <v>-5.5716936543802165E-2</v>
      </c>
      <c r="E30" s="71" cm="1">
        <f t="array" ref="E30">_xlfn.PERCENTILE.INC(IF((Source_Data!$C$3:$C$52586=$B30)*(Source_Data!$E$3:$E$52586=E$19), IF(ISNUMBER(Source_Data!$L$3:$L$52586), Source_Data!$L$3:$L$52586)), 1-$AD$23)-E14</f>
        <v>-2.0609088338155668E-2</v>
      </c>
      <c r="F30" s="71" cm="1">
        <f t="array" ref="F30">_xlfn.PERCENTILE.INC(IF((Source_Data!$C$3:$C$52586=$B30)*(Source_Data!$E$3:$E$52586=F$19), IF(ISNUMBER(Source_Data!$L$3:$L$52586), Source_Data!$L$3:$L$52586)), 1-$AD$23)-F14</f>
        <v>-4.7016036469537947E-2</v>
      </c>
      <c r="G30" s="71" cm="1">
        <f t="array" ref="G30">_xlfn.PERCENTILE.INC(IF((Source_Data!$C$3:$C$52586=$B30)*(Source_Data!$E$3:$E$52586=G$19), IF(ISNUMBER(Source_Data!$L$3:$L$52586), Source_Data!$L$3:$L$52586)), 1-$AD$23)-G14</f>
        <v>-6.7521060430148994E-2</v>
      </c>
      <c r="H30" s="71" cm="1">
        <f t="array" ref="H30">_xlfn.PERCENTILE.INC(IF((Source_Data!$C$3:$C$52586=$B30)*(Source_Data!$E$3:$E$52586=H$19), IF(ISNUMBER(Source_Data!$L$3:$L$52586), Source_Data!$L$3:$L$52586)), 1-$AD$23)-H14</f>
        <v>-1.6740616655809393E-2</v>
      </c>
      <c r="I30" s="71" cm="1">
        <f t="array" ref="I30">_xlfn.PERCENTILE.INC(IF((Source_Data!$C$3:$C$52586=$B30)*(Source_Data!$E$3:$E$52586=I$19), IF(ISNUMBER(Source_Data!$L$3:$L$52586), Source_Data!$L$3:$L$52586)), 1-$AD$23)-I14</f>
        <v>-2.0949718938942374E-3</v>
      </c>
      <c r="J30" s="71" cm="1">
        <f t="array" ref="J30">_xlfn.PERCENTILE.INC(IF((Source_Data!$C$3:$C$52586=$B30)*(Source_Data!$E$3:$E$52586=J$19), IF(ISNUMBER(Source_Data!$L$3:$L$52586), Source_Data!$L$3:$L$52586)), 1-$AD$23)-J14</f>
        <v>1.9009959585471192E-2</v>
      </c>
      <c r="K30" s="71" cm="1">
        <f t="array" ref="K30">_xlfn.PERCENTILE.INC(IF((Source_Data!$C$3:$C$52586=$B30)*(Source_Data!$E$3:$E$52586=K$19), IF(ISNUMBER(Source_Data!$L$3:$L$52586), Source_Data!$L$3:$L$52586)), 1-$AD$23)-K14</f>
        <v>7.016546400716972E-3</v>
      </c>
      <c r="L30" s="71" cm="1">
        <f t="array" ref="L30">_xlfn.PERCENTILE.INC(IF((Source_Data!$C$3:$C$52586=$B30)*(Source_Data!$E$3:$E$52586=L$19), IF(ISNUMBER(Source_Data!$L$3:$L$52586), Source_Data!$L$3:$L$52586)), 1-$AD$23)-L14</f>
        <v>-2.1792867853759668E-2</v>
      </c>
      <c r="M30" s="71" cm="1">
        <f t="array" ref="M30">_xlfn.PERCENTILE.INC(IF((Source_Data!$C$3:$C$52586=$B30)*(Source_Data!$E$3:$E$52586=M$19), IF(ISNUMBER(Source_Data!$L$3:$L$52586), Source_Data!$L$3:$L$52586)), 1-$AD$23)-M14</f>
        <v>-6.5842309314824904E-2</v>
      </c>
      <c r="N30" s="71" cm="1">
        <f t="array" ref="N30">_xlfn.PERCENTILE.INC(IF((Source_Data!$C$3:$C$52586=$B30)*(Source_Data!$E$3:$E$52586=N$19), IF(ISNUMBER(Source_Data!$L$3:$L$52586), Source_Data!$L$3:$L$52586)), 1-$AD$23)-N14</f>
        <v>-4.9893229125846317E-2</v>
      </c>
      <c r="O30" s="71" cm="1">
        <f t="array" ref="O30">_xlfn.PERCENTILE.INC(IF((Source_Data!$C$3:$C$52586=$B30)*(Source_Data!$E$3:$E$52586=O$19), IF(ISNUMBER(Source_Data!$L$3:$L$52586), Source_Data!$L$3:$L$52586)), 1-$AD$23)-O14</f>
        <v>-9.2166976866471323E-2</v>
      </c>
      <c r="P30" s="71" cm="1">
        <f t="array" ref="P30">_xlfn.PERCENTILE.INC(IF((Source_Data!$C$3:$C$52586=$B30)*(Source_Data!$E$3:$E$52586=P$19), IF(ISNUMBER(Source_Data!$L$3:$L$52586), Source_Data!$L$3:$L$52586)), 1-$AD$23)-P14</f>
        <v>-8.7193190665992182E-2</v>
      </c>
      <c r="Q30" s="71" cm="1">
        <f t="array" ref="Q30">_xlfn.PERCENTILE.INC(IF((Source_Data!$C$3:$C$52586=$B30)*(Source_Data!$E$3:$E$52586=Q$19), IF(ISNUMBER(Source_Data!$L$3:$L$52586), Source_Data!$L$3:$L$52586)), 1-$AD$23)-Q14</f>
        <v>-9.7998206007301969E-2</v>
      </c>
      <c r="R30" s="71" cm="1">
        <f t="array" ref="R30">_xlfn.PERCENTILE.INC(IF((Source_Data!$C$3:$C$52586=$B30)*(Source_Data!$E$3:$E$52586=R$19), IF(ISNUMBER(Source_Data!$L$3:$L$52586), Source_Data!$L$3:$L$52586)), 1-$AD$23)-R14</f>
        <v>-9.8143124123243997E-2</v>
      </c>
      <c r="S30" s="71" cm="1">
        <f t="array" ref="S30">_xlfn.PERCENTILE.INC(IF((Source_Data!$C$3:$C$52586=$B30)*(Source_Data!$E$3:$E$52586=S$19), IF(ISNUMBER(Source_Data!$L$3:$L$52586), Source_Data!$L$3:$L$52586)), 1-$AD$23)-S14</f>
        <v>-9.2944878908662598E-2</v>
      </c>
      <c r="T30" s="71" cm="1">
        <f t="array" ref="T30">_xlfn.PERCENTILE.INC(IF((Source_Data!$C$3:$C$52586=$B30)*(Source_Data!$E$3:$E$52586=T$19), IF(ISNUMBER(Source_Data!$L$3:$L$52586), Source_Data!$L$3:$L$52586)), 1-$AD$23)-T14</f>
        <v>-6.4829435405599489E-2</v>
      </c>
      <c r="U30" s="71" cm="1">
        <f t="array" ref="U30">_xlfn.PERCENTILE.INC(IF((Source_Data!$C$3:$C$52586=$B30)*(Source_Data!$E$3:$E$52586=U$19), IF(ISNUMBER(Source_Data!$L$3:$L$52586), Source_Data!$L$3:$L$52586)), 1-$AD$23)-U14</f>
        <v>-6.057095847867866E-2</v>
      </c>
      <c r="V30" s="71" cm="1">
        <f t="array" ref="V30">_xlfn.PERCENTILE.INC(IF((Source_Data!$C$3:$C$52586=$B30)*(Source_Data!$E$3:$E$52586=V$19), IF(ISNUMBER(Source_Data!$L$3:$L$52586), Source_Data!$L$3:$L$52586)), 1-$AD$23)-V14</f>
        <v>-4.3667865108503845E-2</v>
      </c>
      <c r="W30" s="71" cm="1">
        <f t="array" ref="W30">_xlfn.PERCENTILE.INC(IF((Source_Data!$C$3:$C$52586=$B30)*(Source_Data!$E$3:$E$52586=W$19), IF(ISNUMBER(Source_Data!$L$3:$L$52586), Source_Data!$L$3:$L$52586)), 1-$AD$23)-W14</f>
        <v>-1.856965626542012E-2</v>
      </c>
      <c r="X30" s="71" cm="1">
        <f t="array" ref="X30">_xlfn.PERCENTILE.INC(IF((Source_Data!$C$3:$C$52586=$B30)*(Source_Data!$E$3:$E$52586=X$19), IF(ISNUMBER(Source_Data!$L$3:$L$52586), Source_Data!$L$3:$L$52586)), 1-$AD$23)-X14</f>
        <v>-3.7118106828740893E-2</v>
      </c>
      <c r="Y30" s="71" cm="1">
        <f t="array" ref="Y30">_xlfn.PERCENTILE.INC(IF((Source_Data!$C$3:$C$52586=$B30)*(Source_Data!$E$3:$E$52586=Y$19), IF(ISNUMBER(Source_Data!$L$3:$L$52586), Source_Data!$L$3:$L$52586)), 1-$AD$23)-Y14</f>
        <v>-1.1750954915979106E-2</v>
      </c>
      <c r="Z30" s="71" cm="1">
        <f t="array" ref="Z30">_xlfn.PERCENTILE.INC(IF((Source_Data!$C$3:$C$52586=$B30)*(Source_Data!$E$3:$E$52586=Z$19), IF(ISNUMBER(Source_Data!$L$3:$L$52586), Source_Data!$L$3:$L$52586)), 1-$AD$23)-Z14</f>
        <v>-4.6149725276974585E-2</v>
      </c>
      <c r="AA30" s="72" cm="1">
        <f t="array" ref="AA30">_xlfn.PERCENTILE.INC(IF((Source_Data!$C$3:$C$52586=$B30)*(Source_Data!$E$3:$E$52586=AA$19), IF(ISNUMBER(Source_Data!$L$3:$L$52586), Source_Data!$L$3:$L$52586)), 1-$AD$23)-AA14</f>
        <v>-5.2752702771151294E-2</v>
      </c>
      <c r="AB30" s="119"/>
      <c r="AE30">
        <v>11</v>
      </c>
      <c r="AF30" s="78" t="s">
        <v>19</v>
      </c>
      <c r="AG30" s="96">
        <f t="shared" si="4"/>
        <v>3.1043770178260772E-3</v>
      </c>
      <c r="AH30" s="97">
        <f t="shared" si="4"/>
        <v>4.2473452212990394E-4</v>
      </c>
      <c r="AI30" s="97">
        <f t="shared" si="4"/>
        <v>2.2105076853049222E-3</v>
      </c>
      <c r="AJ30" s="97">
        <f t="shared" si="4"/>
        <v>4.5590936016118326E-3</v>
      </c>
      <c r="AK30" s="97">
        <f t="shared" si="4"/>
        <v>2.8024824601676287E-4</v>
      </c>
      <c r="AL30" s="97">
        <f t="shared" si="4"/>
        <v>4.3889072362068082E-6</v>
      </c>
      <c r="AM30" s="97">
        <f t="shared" si="4"/>
        <v>7.2275712688249613E-4</v>
      </c>
      <c r="AN30" s="97">
        <f t="shared" si="4"/>
        <v>9.8463846786828586E-5</v>
      </c>
      <c r="AO30" s="97">
        <f t="shared" si="4"/>
        <v>4.7492908929143153E-4</v>
      </c>
      <c r="AP30" s="97">
        <f t="shared" si="4"/>
        <v>4.3352096959090782E-3</v>
      </c>
      <c r="AQ30" s="97">
        <f t="shared" si="4"/>
        <v>2.4893343126041992E-3</v>
      </c>
      <c r="AR30" s="97">
        <f t="shared" si="4"/>
        <v>8.4947516247046596E-3</v>
      </c>
      <c r="AS30" s="97">
        <f t="shared" si="4"/>
        <v>7.6026524985160658E-3</v>
      </c>
      <c r="AT30" s="97">
        <f t="shared" si="4"/>
        <v>9.6036483806495963E-3</v>
      </c>
      <c r="AU30" s="97">
        <f t="shared" si="4"/>
        <v>9.632072812670478E-3</v>
      </c>
      <c r="AV30" s="97">
        <f t="shared" si="4"/>
        <v>8.638750515345954E-3</v>
      </c>
      <c r="AW30" s="97">
        <f t="shared" si="4"/>
        <v>8.4057113900175926E-3</v>
      </c>
      <c r="AX30" s="97">
        <f t="shared" si="4"/>
        <v>7.3376820220516286E-3</v>
      </c>
      <c r="AY30" s="97">
        <f t="shared" si="4"/>
        <v>3.8137648862689752E-3</v>
      </c>
      <c r="AZ30" s="97">
        <f t="shared" si="4"/>
        <v>6.8966426763171344E-4</v>
      </c>
      <c r="BA30" s="97">
        <f t="shared" si="4"/>
        <v>2.7555077090996426E-3</v>
      </c>
      <c r="BB30" s="97">
        <f t="shared" si="4"/>
        <v>1.3808494143737352E-4</v>
      </c>
      <c r="BC30" s="97">
        <f t="shared" si="4"/>
        <v>2.1297971431402268E-3</v>
      </c>
      <c r="BD30" s="98">
        <f t="shared" si="4"/>
        <v>2.7828476496614333E-3</v>
      </c>
      <c r="BE30" s="118"/>
    </row>
    <row r="31" spans="1:57" ht="15.75" thickBot="1" x14ac:dyDescent="0.3">
      <c r="A31" s="118"/>
      <c r="B31">
        <v>12</v>
      </c>
      <c r="C31" s="78" t="s">
        <v>20</v>
      </c>
      <c r="D31" s="75" cm="1">
        <f t="array" ref="D31">_xlfn.PERCENTILE.INC(IF((Source_Data!$C$3:$C$52586=$B31)*(Source_Data!$E$3:$E$52586=D$19), IF(ISNUMBER(Source_Data!$L$3:$L$52586), Source_Data!$L$3:$L$52586)), 1-$AD$23)-D15</f>
        <v>-4.3859359054144731E-2</v>
      </c>
      <c r="E31" s="76" cm="1">
        <f t="array" ref="E31">_xlfn.PERCENTILE.INC(IF((Source_Data!$C$3:$C$52586=$B31)*(Source_Data!$E$3:$E$52586=E$19), IF(ISNUMBER(Source_Data!$L$3:$L$52586), Source_Data!$L$3:$L$52586)), 1-$AD$23)-E15</f>
        <v>-1.5671076585743182E-2</v>
      </c>
      <c r="F31" s="76" cm="1">
        <f t="array" ref="F31">_xlfn.PERCENTILE.INC(IF((Source_Data!$C$3:$C$52586=$B31)*(Source_Data!$E$3:$E$52586=F$19), IF(ISNUMBER(Source_Data!$L$3:$L$52586), Source_Data!$L$3:$L$52586)), 1-$AD$23)-F15</f>
        <v>-9.0402497206776677E-2</v>
      </c>
      <c r="G31" s="76" cm="1">
        <f t="array" ref="G31">_xlfn.PERCENTILE.INC(IF((Source_Data!$C$3:$C$52586=$B31)*(Source_Data!$E$3:$E$52586=G$19), IF(ISNUMBER(Source_Data!$L$3:$L$52586), Source_Data!$L$3:$L$52586)), 1-$AD$23)-G15</f>
        <v>-0.10422498825773208</v>
      </c>
      <c r="H31" s="76" cm="1">
        <f t="array" ref="H31">_xlfn.PERCENTILE.INC(IF((Source_Data!$C$3:$C$52586=$B31)*(Source_Data!$E$3:$E$52586=H$19), IF(ISNUMBER(Source_Data!$L$3:$L$52586), Source_Data!$L$3:$L$52586)), 1-$AD$23)-H15</f>
        <v>-8.3508990927584514E-2</v>
      </c>
      <c r="I31" s="76" cm="1">
        <f t="array" ref="I31">_xlfn.PERCENTILE.INC(IF((Source_Data!$C$3:$C$52586=$B31)*(Source_Data!$E$3:$E$52586=I$19), IF(ISNUMBER(Source_Data!$L$3:$L$52586), Source_Data!$L$3:$L$52586)), 1-$AD$23)-I15</f>
        <v>-6.8940352202718269E-2</v>
      </c>
      <c r="J31" s="76" cm="1">
        <f t="array" ref="J31">_xlfn.PERCENTILE.INC(IF((Source_Data!$C$3:$C$52586=$B31)*(Source_Data!$E$3:$E$52586=J$19), IF(ISNUMBER(Source_Data!$L$3:$L$52586), Source_Data!$L$3:$L$52586)), 1-$AD$23)-J15</f>
        <v>-3.6718917186430278E-2</v>
      </c>
      <c r="K31" s="76" cm="1">
        <f t="array" ref="K31">_xlfn.PERCENTILE.INC(IF((Source_Data!$C$3:$C$52586=$B31)*(Source_Data!$E$3:$E$52586=K$19), IF(ISNUMBER(Source_Data!$L$3:$L$52586), Source_Data!$L$3:$L$52586)), 1-$AD$23)-K15</f>
        <v>-5.9213819117067024E-2</v>
      </c>
      <c r="L31" s="76" cm="1">
        <f t="array" ref="L31">_xlfn.PERCENTILE.INC(IF((Source_Data!$C$3:$C$52586=$B31)*(Source_Data!$E$3:$E$52586=L$19), IF(ISNUMBER(Source_Data!$L$3:$L$52586), Source_Data!$L$3:$L$52586)), 1-$AD$23)-L15</f>
        <v>-0.1120865639922089</v>
      </c>
      <c r="M31" s="76" cm="1">
        <f t="array" ref="M31">_xlfn.PERCENTILE.INC(IF((Source_Data!$C$3:$C$52586=$B31)*(Source_Data!$E$3:$E$52586=M$19), IF(ISNUMBER(Source_Data!$L$3:$L$52586), Source_Data!$L$3:$L$52586)), 1-$AD$23)-M15</f>
        <v>-8.7069497927481643E-2</v>
      </c>
      <c r="N31" s="76" cm="1">
        <f t="array" ref="N31">_xlfn.PERCENTILE.INC(IF((Source_Data!$C$3:$C$52586=$B31)*(Source_Data!$E$3:$E$52586=N$19), IF(ISNUMBER(Source_Data!$L$3:$L$52586), Source_Data!$L$3:$L$52586)), 1-$AD$23)-N15</f>
        <v>-6.5618440130733924E-2</v>
      </c>
      <c r="O31" s="76" cm="1">
        <f t="array" ref="O31">_xlfn.PERCENTILE.INC(IF((Source_Data!$C$3:$C$52586=$B31)*(Source_Data!$E$3:$E$52586=O$19), IF(ISNUMBER(Source_Data!$L$3:$L$52586), Source_Data!$L$3:$L$52586)), 1-$AD$23)-O15</f>
        <v>-7.5287899503709621E-2</v>
      </c>
      <c r="P31" s="76" cm="1">
        <f t="array" ref="P31">_xlfn.PERCENTILE.INC(IF((Source_Data!$C$3:$C$52586=$B31)*(Source_Data!$E$3:$E$52586=P$19), IF(ISNUMBER(Source_Data!$L$3:$L$52586), Source_Data!$L$3:$L$52586)), 1-$AD$23)-P15</f>
        <v>-8.3824896346950784E-2</v>
      </c>
      <c r="Q31" s="76" cm="1">
        <f t="array" ref="Q31">_xlfn.PERCENTILE.INC(IF((Source_Data!$C$3:$C$52586=$B31)*(Source_Data!$E$3:$E$52586=Q$19), IF(ISNUMBER(Source_Data!$L$3:$L$52586), Source_Data!$L$3:$L$52586)), 1-$AD$23)-Q15</f>
        <v>-6.4525175408662983E-2</v>
      </c>
      <c r="R31" s="76" cm="1">
        <f t="array" ref="R31">_xlfn.PERCENTILE.INC(IF((Source_Data!$C$3:$C$52586=$B31)*(Source_Data!$E$3:$E$52586=R$19), IF(ISNUMBER(Source_Data!$L$3:$L$52586), Source_Data!$L$3:$L$52586)), 1-$AD$23)-R15</f>
        <v>-5.4917297977265134E-2</v>
      </c>
      <c r="S31" s="76" cm="1">
        <f t="array" ref="S31">_xlfn.PERCENTILE.INC(IF((Source_Data!$C$3:$C$52586=$B31)*(Source_Data!$E$3:$E$52586=S$19), IF(ISNUMBER(Source_Data!$L$3:$L$52586), Source_Data!$L$3:$L$52586)), 1-$AD$23)-S15</f>
        <v>-4.43918846766303E-2</v>
      </c>
      <c r="T31" s="76" cm="1">
        <f t="array" ref="T31">_xlfn.PERCENTILE.INC(IF((Source_Data!$C$3:$C$52586=$B31)*(Source_Data!$E$3:$E$52586=T$19), IF(ISNUMBER(Source_Data!$L$3:$L$52586), Source_Data!$L$3:$L$52586)), 1-$AD$23)-T15</f>
        <v>-4.8032371697378395E-2</v>
      </c>
      <c r="U31" s="76" cm="1">
        <f t="array" ref="U31">_xlfn.PERCENTILE.INC(IF((Source_Data!$C$3:$C$52586=$B31)*(Source_Data!$E$3:$E$52586=U$19), IF(ISNUMBER(Source_Data!$L$3:$L$52586), Source_Data!$L$3:$L$52586)), 1-$AD$23)-U15</f>
        <v>-1.1458554806365262E-2</v>
      </c>
      <c r="V31" s="76" cm="1">
        <f t="array" ref="V31">_xlfn.PERCENTILE.INC(IF((Source_Data!$C$3:$C$52586=$B31)*(Source_Data!$E$3:$E$52586=V$19), IF(ISNUMBER(Source_Data!$L$3:$L$52586), Source_Data!$L$3:$L$52586)), 1-$AD$23)-V15</f>
        <v>-4.2675210954617793E-2</v>
      </c>
      <c r="W31" s="76" cm="1">
        <f t="array" ref="W31">_xlfn.PERCENTILE.INC(IF((Source_Data!$C$3:$C$52586=$B31)*(Source_Data!$E$3:$E$52586=W$19), IF(ISNUMBER(Source_Data!$L$3:$L$52586), Source_Data!$L$3:$L$52586)), 1-$AD$23)-W15</f>
        <v>-7.5075477764262155E-2</v>
      </c>
      <c r="X31" s="76" cm="1">
        <f t="array" ref="X31">_xlfn.PERCENTILE.INC(IF((Source_Data!$C$3:$C$52586=$B31)*(Source_Data!$E$3:$E$52586=X$19), IF(ISNUMBER(Source_Data!$L$3:$L$52586), Source_Data!$L$3:$L$52586)), 1-$AD$23)-X15</f>
        <v>-5.3204930101132808E-2</v>
      </c>
      <c r="Y31" s="76" cm="1">
        <f t="array" ref="Y31">_xlfn.PERCENTILE.INC(IF((Source_Data!$C$3:$C$52586=$B31)*(Source_Data!$E$3:$E$52586=Y$19), IF(ISNUMBER(Source_Data!$L$3:$L$52586), Source_Data!$L$3:$L$52586)), 1-$AD$23)-Y15</f>
        <v>-1.2028793916512015E-2</v>
      </c>
      <c r="Z31" s="76" cm="1">
        <f t="array" ref="Z31">_xlfn.PERCENTILE.INC(IF((Source_Data!$C$3:$C$52586=$B31)*(Source_Data!$E$3:$E$52586=Z$19), IF(ISNUMBER(Source_Data!$L$3:$L$52586), Source_Data!$L$3:$L$52586)), 1-$AD$23)-Z15</f>
        <v>-4.3061731900939315E-2</v>
      </c>
      <c r="AA31" s="77" cm="1">
        <f t="array" ref="AA31">_xlfn.PERCENTILE.INC(IF((Source_Data!$C$3:$C$52586=$B31)*(Source_Data!$E$3:$E$52586=AA$19), IF(ISNUMBER(Source_Data!$L$3:$L$52586), Source_Data!$L$3:$L$52586)), 1-$AD$23)-AA15</f>
        <v>-6.3163421154025956E-2</v>
      </c>
      <c r="AB31" s="119"/>
      <c r="AC31" s="113" t="s">
        <v>60</v>
      </c>
      <c r="AD31" s="114">
        <f>MAX(D20:AA31)</f>
        <v>6.0518102273761254E-2</v>
      </c>
      <c r="AE31">
        <v>12</v>
      </c>
      <c r="AF31" s="78" t="s">
        <v>20</v>
      </c>
      <c r="AG31" s="106">
        <f t="shared" si="4"/>
        <v>1.9236433766403873E-3</v>
      </c>
      <c r="AH31" s="107">
        <f t="shared" si="4"/>
        <v>2.4558264135622821E-4</v>
      </c>
      <c r="AI31" s="107">
        <f t="shared" si="4"/>
        <v>8.1726115012212656E-3</v>
      </c>
      <c r="AJ31" s="107">
        <f t="shared" si="4"/>
        <v>1.0862848177324389E-2</v>
      </c>
      <c r="AK31" s="107">
        <f t="shared" si="4"/>
        <v>6.9737515657433925E-3</v>
      </c>
      <c r="AL31" s="107">
        <f t="shared" si="4"/>
        <v>4.7527721618348421E-3</v>
      </c>
      <c r="AM31" s="107">
        <f t="shared" si="4"/>
        <v>1.3482788793439248E-3</v>
      </c>
      <c r="AN31" s="107">
        <f t="shared" si="4"/>
        <v>3.506276374428732E-3</v>
      </c>
      <c r="AO31" s="107">
        <f t="shared" si="4"/>
        <v>1.256339782757954E-2</v>
      </c>
      <c r="AP31" s="107">
        <f t="shared" si="4"/>
        <v>7.5810974693437299E-3</v>
      </c>
      <c r="AQ31" s="107">
        <f t="shared" si="4"/>
        <v>4.3057796851907124E-3</v>
      </c>
      <c r="AR31" s="107">
        <f t="shared" si="4"/>
        <v>5.6682678116806795E-3</v>
      </c>
      <c r="AS31" s="107">
        <f t="shared" si="4"/>
        <v>7.0266132475770432E-3</v>
      </c>
      <c r="AT31" s="107">
        <f t="shared" si="4"/>
        <v>4.1634982615187258E-3</v>
      </c>
      <c r="AU31" s="107">
        <f t="shared" si="4"/>
        <v>3.0159096171237291E-3</v>
      </c>
      <c r="AV31" s="107">
        <f t="shared" si="4"/>
        <v>1.9706394251432441E-3</v>
      </c>
      <c r="AW31" s="107">
        <f t="shared" si="4"/>
        <v>4.6142174617502339E-3</v>
      </c>
      <c r="AX31" s="107">
        <f t="shared" si="4"/>
        <v>2.6259695650095291E-4</v>
      </c>
      <c r="AY31" s="107">
        <f t="shared" si="4"/>
        <v>3.6423472600422609E-3</v>
      </c>
      <c r="AZ31" s="107">
        <f t="shared" si="4"/>
        <v>1.1272654723064443E-2</v>
      </c>
      <c r="BA31" s="107">
        <f t="shared" si="4"/>
        <v>5.6615291741328559E-3</v>
      </c>
      <c r="BB31" s="107">
        <f t="shared" si="4"/>
        <v>1.4469188308591647E-4</v>
      </c>
      <c r="BC31" s="107">
        <f t="shared" si="4"/>
        <v>1.8543127543083748E-3</v>
      </c>
      <c r="BD31" s="108">
        <f t="shared" si="4"/>
        <v>3.9896177718808535E-3</v>
      </c>
      <c r="BE31" s="118"/>
    </row>
    <row r="32" spans="1:57" x14ac:dyDescent="0.25">
      <c r="A32" s="118"/>
      <c r="C32" s="44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01"/>
      <c r="O32" s="101"/>
      <c r="P32" s="101"/>
      <c r="Q32" s="101"/>
      <c r="R32" s="101"/>
      <c r="S32" s="101"/>
      <c r="T32" s="101"/>
      <c r="U32" s="101"/>
      <c r="V32" s="101"/>
      <c r="W32" s="101"/>
      <c r="X32" s="101"/>
      <c r="Y32" s="101"/>
      <c r="Z32" s="101"/>
      <c r="AA32" s="101"/>
      <c r="BE32" s="118"/>
    </row>
    <row r="33" spans="1:57" x14ac:dyDescent="0.25">
      <c r="A33" s="118"/>
      <c r="BE33" s="118"/>
    </row>
    <row r="34" spans="1:57" x14ac:dyDescent="0.25">
      <c r="A34" s="118"/>
      <c r="BE34" s="118"/>
    </row>
    <row r="35" spans="1:57" x14ac:dyDescent="0.25">
      <c r="A35" s="118"/>
      <c r="D35" s="126" t="s">
        <v>62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118"/>
    </row>
    <row r="36" spans="1:57" x14ac:dyDescent="0.25">
      <c r="A36" s="118"/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B36" s="44"/>
      <c r="AC36" s="3"/>
      <c r="BE36" s="118"/>
    </row>
    <row r="37" spans="1:57" x14ac:dyDescent="0.25">
      <c r="A37" s="118"/>
      <c r="B37">
        <v>1</v>
      </c>
      <c r="C37" s="78" t="s">
        <v>9</v>
      </c>
      <c r="D37" s="92">
        <v>1</v>
      </c>
      <c r="E37" s="92">
        <v>1</v>
      </c>
      <c r="F37" s="92">
        <v>1</v>
      </c>
      <c r="G37" s="92">
        <v>1</v>
      </c>
      <c r="H37" s="92">
        <v>1</v>
      </c>
      <c r="I37" s="92">
        <v>1</v>
      </c>
      <c r="J37" s="92">
        <v>1</v>
      </c>
      <c r="K37" s="92">
        <v>1</v>
      </c>
      <c r="L37" s="92">
        <v>1</v>
      </c>
      <c r="M37" s="92">
        <v>1</v>
      </c>
      <c r="N37" s="92">
        <v>1</v>
      </c>
      <c r="O37" s="92">
        <v>1</v>
      </c>
      <c r="P37" s="92">
        <v>1</v>
      </c>
      <c r="Q37" s="92">
        <v>1</v>
      </c>
      <c r="R37" s="92">
        <v>1</v>
      </c>
      <c r="S37" s="92">
        <v>1</v>
      </c>
      <c r="T37" s="93">
        <v>2</v>
      </c>
      <c r="U37" s="93">
        <v>2</v>
      </c>
      <c r="V37" s="93">
        <v>2</v>
      </c>
      <c r="W37" s="93">
        <v>2</v>
      </c>
      <c r="X37" s="93">
        <v>2</v>
      </c>
      <c r="Y37" s="92">
        <v>1</v>
      </c>
      <c r="Z37" s="92">
        <v>1</v>
      </c>
      <c r="AA37" s="92">
        <v>1</v>
      </c>
      <c r="AB37" s="120"/>
      <c r="AC37" s="4"/>
      <c r="BE37" s="118"/>
    </row>
    <row r="38" spans="1:57" x14ac:dyDescent="0.25">
      <c r="A38" s="118"/>
      <c r="B38">
        <v>2</v>
      </c>
      <c r="C38" s="78" t="s">
        <v>10</v>
      </c>
      <c r="D38" s="92">
        <v>1</v>
      </c>
      <c r="E38" s="92">
        <v>1</v>
      </c>
      <c r="F38" s="92">
        <v>1</v>
      </c>
      <c r="G38" s="92">
        <v>1</v>
      </c>
      <c r="H38" s="92">
        <v>1</v>
      </c>
      <c r="I38" s="92">
        <v>1</v>
      </c>
      <c r="J38" s="92">
        <v>1</v>
      </c>
      <c r="K38" s="92">
        <v>1</v>
      </c>
      <c r="L38" s="92">
        <v>1</v>
      </c>
      <c r="M38" s="92">
        <v>1</v>
      </c>
      <c r="N38" s="92">
        <v>1</v>
      </c>
      <c r="O38" s="92">
        <v>1</v>
      </c>
      <c r="P38" s="92">
        <v>1</v>
      </c>
      <c r="Q38" s="92">
        <v>1</v>
      </c>
      <c r="R38" s="92">
        <v>1</v>
      </c>
      <c r="S38" s="92">
        <v>1</v>
      </c>
      <c r="T38" s="93">
        <v>2</v>
      </c>
      <c r="U38" s="93">
        <v>2</v>
      </c>
      <c r="V38" s="93">
        <v>2</v>
      </c>
      <c r="W38" s="93">
        <v>2</v>
      </c>
      <c r="X38" s="93">
        <v>2</v>
      </c>
      <c r="Y38" s="92">
        <v>1</v>
      </c>
      <c r="Z38" s="92">
        <v>1</v>
      </c>
      <c r="AA38" s="92">
        <v>1</v>
      </c>
      <c r="AB38" s="121"/>
      <c r="BE38" s="118"/>
    </row>
    <row r="39" spans="1:57" x14ac:dyDescent="0.25">
      <c r="A39" s="118"/>
      <c r="B39">
        <v>3</v>
      </c>
      <c r="C39" s="78" t="s">
        <v>11</v>
      </c>
      <c r="D39" s="92">
        <v>1</v>
      </c>
      <c r="E39" s="92">
        <v>1</v>
      </c>
      <c r="F39" s="92">
        <v>1</v>
      </c>
      <c r="G39" s="92">
        <v>1</v>
      </c>
      <c r="H39" s="92">
        <v>1</v>
      </c>
      <c r="I39" s="92">
        <v>1</v>
      </c>
      <c r="J39" s="92">
        <v>1</v>
      </c>
      <c r="K39" s="92">
        <v>1</v>
      </c>
      <c r="L39" s="92">
        <v>1</v>
      </c>
      <c r="M39" s="92">
        <v>1</v>
      </c>
      <c r="N39" s="92">
        <v>1</v>
      </c>
      <c r="O39" s="92">
        <v>1</v>
      </c>
      <c r="P39" s="92">
        <v>1</v>
      </c>
      <c r="Q39" s="92">
        <v>1</v>
      </c>
      <c r="R39" s="92">
        <v>1</v>
      </c>
      <c r="S39" s="92">
        <v>1</v>
      </c>
      <c r="T39" s="92">
        <v>1</v>
      </c>
      <c r="U39" s="93">
        <v>2</v>
      </c>
      <c r="V39" s="93">
        <v>2</v>
      </c>
      <c r="W39" s="93">
        <v>2</v>
      </c>
      <c r="X39" s="93">
        <v>2</v>
      </c>
      <c r="Y39" s="93">
        <v>2</v>
      </c>
      <c r="Z39" s="92">
        <v>1</v>
      </c>
      <c r="AA39" s="92">
        <v>1</v>
      </c>
      <c r="AB39" s="121"/>
      <c r="BE39" s="118"/>
    </row>
    <row r="40" spans="1:57" x14ac:dyDescent="0.25">
      <c r="A40" s="118"/>
      <c r="B40">
        <v>4</v>
      </c>
      <c r="C40" s="78" t="s">
        <v>12</v>
      </c>
      <c r="D40" s="92">
        <v>1</v>
      </c>
      <c r="E40" s="92">
        <v>1</v>
      </c>
      <c r="F40" s="92">
        <v>1</v>
      </c>
      <c r="G40" s="92">
        <v>1</v>
      </c>
      <c r="H40" s="92">
        <v>1</v>
      </c>
      <c r="I40" s="92">
        <v>1</v>
      </c>
      <c r="J40" s="92">
        <v>1</v>
      </c>
      <c r="K40" s="92">
        <v>1</v>
      </c>
      <c r="L40" s="92">
        <v>1</v>
      </c>
      <c r="M40" s="92">
        <v>1</v>
      </c>
      <c r="N40" s="92">
        <v>1</v>
      </c>
      <c r="O40" s="92">
        <v>1</v>
      </c>
      <c r="P40" s="92">
        <v>1</v>
      </c>
      <c r="Q40" s="92">
        <v>1</v>
      </c>
      <c r="R40" s="92">
        <v>1</v>
      </c>
      <c r="S40" s="92">
        <v>1</v>
      </c>
      <c r="T40" s="92">
        <v>1</v>
      </c>
      <c r="U40" s="93">
        <v>2</v>
      </c>
      <c r="V40" s="93">
        <v>2</v>
      </c>
      <c r="W40" s="93">
        <v>2</v>
      </c>
      <c r="X40" s="93">
        <v>2</v>
      </c>
      <c r="Y40" s="93">
        <v>2</v>
      </c>
      <c r="Z40" s="92">
        <v>1</v>
      </c>
      <c r="AA40" s="92">
        <v>1</v>
      </c>
      <c r="AB40" s="121"/>
      <c r="BE40" s="118"/>
    </row>
    <row r="41" spans="1:57" x14ac:dyDescent="0.25">
      <c r="A41" s="118"/>
      <c r="B41">
        <v>5</v>
      </c>
      <c r="C41" s="78" t="s">
        <v>13</v>
      </c>
      <c r="D41" s="92">
        <v>1</v>
      </c>
      <c r="E41" s="92">
        <v>1</v>
      </c>
      <c r="F41" s="92">
        <v>1</v>
      </c>
      <c r="G41" s="92">
        <v>1</v>
      </c>
      <c r="H41" s="92">
        <v>1</v>
      </c>
      <c r="I41" s="92">
        <v>1</v>
      </c>
      <c r="J41" s="92">
        <v>1</v>
      </c>
      <c r="K41" s="92">
        <v>1</v>
      </c>
      <c r="L41" s="92">
        <v>1</v>
      </c>
      <c r="M41" s="92">
        <v>1</v>
      </c>
      <c r="N41" s="92">
        <v>1</v>
      </c>
      <c r="O41" s="92">
        <v>1</v>
      </c>
      <c r="P41" s="92">
        <v>1</v>
      </c>
      <c r="Q41" s="92">
        <v>1</v>
      </c>
      <c r="R41" s="92">
        <v>1</v>
      </c>
      <c r="S41" s="92">
        <v>1</v>
      </c>
      <c r="T41" s="92">
        <v>1</v>
      </c>
      <c r="U41" s="93">
        <v>2</v>
      </c>
      <c r="V41" s="93">
        <v>2</v>
      </c>
      <c r="W41" s="93">
        <v>2</v>
      </c>
      <c r="X41" s="93">
        <v>2</v>
      </c>
      <c r="Y41" s="93">
        <v>2</v>
      </c>
      <c r="Z41" s="92">
        <v>1</v>
      </c>
      <c r="AA41" s="92">
        <v>1</v>
      </c>
      <c r="AB41" s="121"/>
      <c r="AC41" s="12"/>
      <c r="BE41" s="118"/>
    </row>
    <row r="42" spans="1:57" x14ac:dyDescent="0.25">
      <c r="A42" s="118"/>
      <c r="B42">
        <v>6</v>
      </c>
      <c r="C42" s="69" t="s">
        <v>14</v>
      </c>
      <c r="D42" s="92">
        <v>1</v>
      </c>
      <c r="E42" s="92">
        <v>1</v>
      </c>
      <c r="F42" s="92">
        <v>1</v>
      </c>
      <c r="G42" s="92">
        <v>1</v>
      </c>
      <c r="H42" s="92">
        <v>1</v>
      </c>
      <c r="I42" s="92">
        <v>1</v>
      </c>
      <c r="J42" s="92">
        <v>1</v>
      </c>
      <c r="K42" s="92">
        <v>1</v>
      </c>
      <c r="L42" s="92">
        <v>1</v>
      </c>
      <c r="M42" s="92">
        <v>1</v>
      </c>
      <c r="N42" s="92">
        <v>1</v>
      </c>
      <c r="O42" s="92">
        <v>1</v>
      </c>
      <c r="P42" s="92">
        <v>1</v>
      </c>
      <c r="Q42" s="92">
        <v>1</v>
      </c>
      <c r="R42" s="92">
        <v>1</v>
      </c>
      <c r="S42" s="92">
        <v>1</v>
      </c>
      <c r="T42" s="93">
        <v>2</v>
      </c>
      <c r="U42" s="93">
        <v>2</v>
      </c>
      <c r="V42" s="93">
        <v>2</v>
      </c>
      <c r="W42" s="93">
        <v>2</v>
      </c>
      <c r="X42" s="93">
        <v>2</v>
      </c>
      <c r="Y42" s="92">
        <v>1</v>
      </c>
      <c r="Z42" s="92">
        <v>1</v>
      </c>
      <c r="AA42" s="92">
        <v>1</v>
      </c>
      <c r="AB42" s="121"/>
      <c r="BE42" s="118"/>
    </row>
    <row r="43" spans="1:57" x14ac:dyDescent="0.25">
      <c r="A43" s="118"/>
      <c r="B43">
        <v>7</v>
      </c>
      <c r="C43" s="69" t="s">
        <v>15</v>
      </c>
      <c r="D43" s="92">
        <v>1</v>
      </c>
      <c r="E43" s="92">
        <v>1</v>
      </c>
      <c r="F43" s="92">
        <v>1</v>
      </c>
      <c r="G43" s="92">
        <v>1</v>
      </c>
      <c r="H43" s="92">
        <v>1</v>
      </c>
      <c r="I43" s="92">
        <v>1</v>
      </c>
      <c r="J43" s="92">
        <v>1</v>
      </c>
      <c r="K43" s="92">
        <v>1</v>
      </c>
      <c r="L43" s="92">
        <v>1</v>
      </c>
      <c r="M43" s="92">
        <v>1</v>
      </c>
      <c r="N43" s="92">
        <v>1</v>
      </c>
      <c r="O43" s="92">
        <v>1</v>
      </c>
      <c r="P43" s="92">
        <v>1</v>
      </c>
      <c r="Q43" s="92">
        <v>1</v>
      </c>
      <c r="R43" s="92">
        <v>1</v>
      </c>
      <c r="S43" s="92">
        <v>1</v>
      </c>
      <c r="T43" s="93">
        <v>2</v>
      </c>
      <c r="U43" s="93">
        <v>2</v>
      </c>
      <c r="V43" s="93">
        <v>2</v>
      </c>
      <c r="W43" s="93">
        <v>2</v>
      </c>
      <c r="X43" s="93">
        <v>2</v>
      </c>
      <c r="Y43" s="92">
        <v>1</v>
      </c>
      <c r="Z43" s="92">
        <v>1</v>
      </c>
      <c r="AA43" s="92">
        <v>1</v>
      </c>
      <c r="AB43" s="121"/>
      <c r="BE43" s="118"/>
    </row>
    <row r="44" spans="1:57" x14ac:dyDescent="0.25">
      <c r="A44" s="118"/>
      <c r="B44">
        <v>8</v>
      </c>
      <c r="C44" s="69" t="s">
        <v>16</v>
      </c>
      <c r="D44" s="92">
        <v>1</v>
      </c>
      <c r="E44" s="92">
        <v>1</v>
      </c>
      <c r="F44" s="92">
        <v>1</v>
      </c>
      <c r="G44" s="92">
        <v>1</v>
      </c>
      <c r="H44" s="92">
        <v>1</v>
      </c>
      <c r="I44" s="92">
        <v>1</v>
      </c>
      <c r="J44" s="92">
        <v>1</v>
      </c>
      <c r="K44" s="92">
        <v>1</v>
      </c>
      <c r="L44" s="92">
        <v>1</v>
      </c>
      <c r="M44" s="92">
        <v>1</v>
      </c>
      <c r="N44" s="92">
        <v>1</v>
      </c>
      <c r="O44" s="92">
        <v>1</v>
      </c>
      <c r="P44" s="92">
        <v>1</v>
      </c>
      <c r="Q44" s="92">
        <v>1</v>
      </c>
      <c r="R44" s="92">
        <v>1</v>
      </c>
      <c r="S44" s="92">
        <v>1</v>
      </c>
      <c r="T44" s="93">
        <v>2</v>
      </c>
      <c r="U44" s="93">
        <v>2</v>
      </c>
      <c r="V44" s="94">
        <v>3</v>
      </c>
      <c r="W44" s="94">
        <v>3</v>
      </c>
      <c r="X44" s="94">
        <v>3</v>
      </c>
      <c r="Y44" s="94">
        <v>3</v>
      </c>
      <c r="Z44" s="94">
        <v>3</v>
      </c>
      <c r="AA44" s="92">
        <v>1</v>
      </c>
      <c r="AB44" s="121"/>
      <c r="BE44" s="118"/>
    </row>
    <row r="45" spans="1:57" x14ac:dyDescent="0.25">
      <c r="A45" s="118"/>
      <c r="B45">
        <v>9</v>
      </c>
      <c r="C45" s="69" t="s">
        <v>17</v>
      </c>
      <c r="D45" s="92">
        <v>1</v>
      </c>
      <c r="E45" s="92">
        <v>1</v>
      </c>
      <c r="F45" s="92">
        <v>1</v>
      </c>
      <c r="G45" s="92">
        <v>1</v>
      </c>
      <c r="H45" s="92">
        <v>1</v>
      </c>
      <c r="I45" s="92">
        <v>1</v>
      </c>
      <c r="J45" s="92">
        <v>1</v>
      </c>
      <c r="K45" s="92">
        <v>1</v>
      </c>
      <c r="L45" s="92">
        <v>1</v>
      </c>
      <c r="M45" s="92">
        <v>1</v>
      </c>
      <c r="N45" s="92">
        <v>1</v>
      </c>
      <c r="O45" s="92">
        <v>1</v>
      </c>
      <c r="P45" s="92">
        <v>1</v>
      </c>
      <c r="Q45" s="92">
        <v>1</v>
      </c>
      <c r="R45" s="92">
        <v>1</v>
      </c>
      <c r="S45" s="92">
        <v>1</v>
      </c>
      <c r="T45" s="93">
        <v>2</v>
      </c>
      <c r="U45" s="94">
        <v>3</v>
      </c>
      <c r="V45" s="94">
        <v>3</v>
      </c>
      <c r="W45" s="94">
        <v>3</v>
      </c>
      <c r="X45" s="94">
        <v>3</v>
      </c>
      <c r="Y45" s="94">
        <v>3</v>
      </c>
      <c r="Z45" s="94">
        <v>3</v>
      </c>
      <c r="AA45" s="92">
        <v>1</v>
      </c>
      <c r="AB45" s="121"/>
      <c r="BE45" s="118"/>
    </row>
    <row r="46" spans="1:57" x14ac:dyDescent="0.25">
      <c r="A46" s="118"/>
      <c r="B46">
        <v>10</v>
      </c>
      <c r="C46" s="69" t="s">
        <v>18</v>
      </c>
      <c r="D46" s="92">
        <v>1</v>
      </c>
      <c r="E46" s="92">
        <v>1</v>
      </c>
      <c r="F46" s="92">
        <v>1</v>
      </c>
      <c r="G46" s="92">
        <v>1</v>
      </c>
      <c r="H46" s="92">
        <v>1</v>
      </c>
      <c r="I46" s="92">
        <v>1</v>
      </c>
      <c r="J46" s="92">
        <v>1</v>
      </c>
      <c r="K46" s="92">
        <v>1</v>
      </c>
      <c r="L46" s="92">
        <v>1</v>
      </c>
      <c r="M46" s="92">
        <v>1</v>
      </c>
      <c r="N46" s="92">
        <v>1</v>
      </c>
      <c r="O46" s="92">
        <v>1</v>
      </c>
      <c r="P46" s="92">
        <v>1</v>
      </c>
      <c r="Q46" s="92">
        <v>1</v>
      </c>
      <c r="R46" s="92">
        <v>1</v>
      </c>
      <c r="S46" s="92">
        <v>1</v>
      </c>
      <c r="T46" s="93">
        <v>2</v>
      </c>
      <c r="U46" s="93">
        <v>2</v>
      </c>
      <c r="V46" s="93">
        <v>2</v>
      </c>
      <c r="W46" s="93">
        <v>2</v>
      </c>
      <c r="X46" s="93">
        <v>2</v>
      </c>
      <c r="Y46" s="92">
        <v>1</v>
      </c>
      <c r="Z46" s="92">
        <v>1</v>
      </c>
      <c r="AA46" s="92">
        <v>1</v>
      </c>
      <c r="AB46" s="121"/>
      <c r="BE46" s="118"/>
    </row>
    <row r="47" spans="1:57" x14ac:dyDescent="0.25">
      <c r="A47" s="118"/>
      <c r="B47">
        <v>11</v>
      </c>
      <c r="C47" s="78" t="s">
        <v>19</v>
      </c>
      <c r="D47" s="92">
        <v>1</v>
      </c>
      <c r="E47" s="92">
        <v>1</v>
      </c>
      <c r="F47" s="92">
        <v>1</v>
      </c>
      <c r="G47" s="92">
        <v>1</v>
      </c>
      <c r="H47" s="92">
        <v>1</v>
      </c>
      <c r="I47" s="92">
        <v>1</v>
      </c>
      <c r="J47" s="92">
        <v>1</v>
      </c>
      <c r="K47" s="92">
        <v>1</v>
      </c>
      <c r="L47" s="92">
        <v>1</v>
      </c>
      <c r="M47" s="92">
        <v>1</v>
      </c>
      <c r="N47" s="92">
        <v>1</v>
      </c>
      <c r="O47" s="92">
        <v>1</v>
      </c>
      <c r="P47" s="92">
        <v>1</v>
      </c>
      <c r="Q47" s="92">
        <v>1</v>
      </c>
      <c r="R47" s="92">
        <v>1</v>
      </c>
      <c r="S47" s="92">
        <v>1</v>
      </c>
      <c r="T47" s="93">
        <v>2</v>
      </c>
      <c r="U47" s="93">
        <v>2</v>
      </c>
      <c r="V47" s="93">
        <v>2</v>
      </c>
      <c r="W47" s="93">
        <v>2</v>
      </c>
      <c r="X47" s="93">
        <v>2</v>
      </c>
      <c r="Y47" s="92">
        <v>1</v>
      </c>
      <c r="Z47" s="92">
        <v>1</v>
      </c>
      <c r="AA47" s="92">
        <v>1</v>
      </c>
      <c r="AB47" s="121"/>
      <c r="BE47" s="118"/>
    </row>
    <row r="48" spans="1:57" x14ac:dyDescent="0.25">
      <c r="A48" s="118"/>
      <c r="B48">
        <v>12</v>
      </c>
      <c r="C48" s="78" t="s">
        <v>20</v>
      </c>
      <c r="D48" s="92">
        <v>1</v>
      </c>
      <c r="E48" s="92">
        <v>1</v>
      </c>
      <c r="F48" s="92">
        <v>1</v>
      </c>
      <c r="G48" s="92">
        <v>1</v>
      </c>
      <c r="H48" s="92">
        <v>1</v>
      </c>
      <c r="I48" s="92">
        <v>1</v>
      </c>
      <c r="J48" s="92">
        <v>1</v>
      </c>
      <c r="K48" s="92">
        <v>1</v>
      </c>
      <c r="L48" s="92">
        <v>1</v>
      </c>
      <c r="M48" s="92">
        <v>1</v>
      </c>
      <c r="N48" s="92">
        <v>1</v>
      </c>
      <c r="O48" s="92">
        <v>1</v>
      </c>
      <c r="P48" s="92">
        <v>1</v>
      </c>
      <c r="Q48" s="92">
        <v>1</v>
      </c>
      <c r="R48" s="92">
        <v>1</v>
      </c>
      <c r="S48" s="92">
        <v>1</v>
      </c>
      <c r="T48" s="93">
        <v>2</v>
      </c>
      <c r="U48" s="93">
        <v>2</v>
      </c>
      <c r="V48" s="93">
        <v>2</v>
      </c>
      <c r="W48" s="93">
        <v>2</v>
      </c>
      <c r="X48" s="93">
        <v>2</v>
      </c>
      <c r="Y48" s="92">
        <v>1</v>
      </c>
      <c r="Z48" s="92">
        <v>1</v>
      </c>
      <c r="AA48" s="92">
        <v>1</v>
      </c>
      <c r="AB48" s="121"/>
      <c r="BE48" s="118"/>
    </row>
    <row r="49" spans="1:57" ht="15.75" thickBot="1" x14ac:dyDescent="0.3">
      <c r="A49" s="118"/>
      <c r="B49" s="122"/>
      <c r="C49" s="123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  <c r="AM49" s="122"/>
      <c r="AN49" s="122"/>
      <c r="AO49" s="122"/>
      <c r="AP49" s="122"/>
      <c r="AQ49" s="122"/>
      <c r="AR49" s="122"/>
      <c r="AS49" s="122"/>
      <c r="AT49" s="122"/>
      <c r="AU49" s="122"/>
      <c r="AV49" s="122"/>
      <c r="AW49" s="122"/>
      <c r="AX49" s="122"/>
      <c r="AY49" s="122"/>
      <c r="AZ49" s="122"/>
      <c r="BA49" s="122"/>
      <c r="BB49" s="122"/>
      <c r="BC49" s="122"/>
      <c r="BD49" s="122"/>
      <c r="BE49" s="125"/>
    </row>
    <row r="50" spans="1:57" ht="15.75" thickTop="1" x14ac:dyDescent="0.25"/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22">
      <colorScale>
        <cfvo type="min"/>
        <cfvo type="max"/>
        <color rgb="FFFCFCFF"/>
        <color rgb="FF63BE7B"/>
      </colorScale>
    </cfRule>
  </conditionalFormatting>
  <conditionalFormatting sqref="D20:AA31 AC21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20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customXml/itemProps2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NOTES</vt:lpstr>
      <vt:lpstr>Source_Data</vt:lpstr>
      <vt:lpstr>Date_Selection</vt:lpstr>
      <vt:lpstr>Date_List</vt:lpstr>
      <vt:lpstr>Installed_Capacity</vt:lpstr>
      <vt:lpstr>Wind_Profile (AZ)</vt:lpstr>
      <vt:lpstr>Wind (AZ)</vt:lpstr>
      <vt:lpstr>Wind_Profile (NM)</vt:lpstr>
      <vt:lpstr>Wind (NM)</vt:lpstr>
      <vt:lpstr>Wind_Profile (WA-OR)</vt:lpstr>
      <vt:lpstr>Wind (WA-OR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Choing, Kelsey</cp:lastModifiedBy>
  <cp:revision/>
  <dcterms:created xsi:type="dcterms:W3CDTF">2022-07-20T19:21:56Z</dcterms:created>
  <dcterms:modified xsi:type="dcterms:W3CDTF">2023-10-11T21:57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